   <c:pt idx="2301">
                  <c:v>42274</c:v>
                </c:pt>
                <c:pt idx="2302">
                  <c:v>42267</c:v>
                </c:pt>
                <c:pt idx="2303">
                  <c:v>42260</c:v>
                </c:pt>
                <c:pt idx="2304">
                  <c:v>42253</c:v>
                </c:pt>
                <c:pt idx="2305">
                  <c:v>42246</c:v>
                </c:pt>
                <c:pt idx="2306">
                  <c:v>42239</c:v>
                </c:pt>
                <c:pt idx="2307">
                  <c:v>42232</c:v>
                </c:pt>
                <c:pt idx="2308">
                  <c:v>42225</c:v>
                </c:pt>
                <c:pt idx="2309">
                  <c:v>42218</c:v>
                </c:pt>
                <c:pt idx="2310">
                  <c:v>42211</c:v>
                </c:pt>
                <c:pt idx="2311">
                  <c:v>42204</c:v>
                </c:pt>
                <c:pt idx="2312">
                  <c:v>42197</c:v>
                </c:pt>
                <c:pt idx="2313">
                  <c:v>42190</c:v>
                </c:pt>
                <c:pt idx="2314">
                  <c:v>42183</c:v>
                </c:pt>
                <c:pt idx="2315">
                  <c:v>42176</c:v>
                </c:pt>
                <c:pt idx="2316">
                  <c:v>42169</c:v>
                </c:pt>
                <c:pt idx="2317">
                  <c:v>42162</c:v>
                </c:pt>
                <c:pt idx="2318">
                  <c:v>42155</c:v>
                </c:pt>
                <c:pt idx="2319">
                  <c:v>42148</c:v>
                </c:pt>
                <c:pt idx="2320">
                  <c:v>42141</c:v>
                </c:pt>
                <c:pt idx="2321">
                  <c:v>42134</c:v>
                </c:pt>
                <c:pt idx="2322">
                  <c:v>42127</c:v>
                </c:pt>
                <c:pt idx="2323">
                  <c:v>42120</c:v>
                </c:pt>
                <c:pt idx="2324">
                  <c:v>42113</c:v>
                </c:pt>
                <c:pt idx="2325">
                  <c:v>42106</c:v>
                </c:pt>
                <c:pt idx="2326">
                  <c:v>42099</c:v>
                </c:pt>
                <c:pt idx="2327">
                  <c:v>42092</c:v>
                </c:pt>
                <c:pt idx="2328">
                  <c:v>42085</c:v>
                </c:pt>
                <c:pt idx="2329">
                  <c:v>42078</c:v>
                </c:pt>
                <c:pt idx="2330">
                  <c:v>42071</c:v>
                </c:pt>
                <c:pt idx="2331">
                  <c:v>42064</c:v>
                </c:pt>
                <c:pt idx="2332">
                  <c:v>42057</c:v>
                </c:pt>
                <c:pt idx="2333">
                  <c:v>42050</c:v>
                </c:pt>
                <c:pt idx="2334">
                  <c:v>42043</c:v>
                </c:pt>
                <c:pt idx="2335">
                  <c:v>42036</c:v>
                </c:pt>
                <c:pt idx="2336">
                  <c:v>42029</c:v>
                </c:pt>
                <c:pt idx="2337">
                  <c:v>42022</c:v>
                </c:pt>
                <c:pt idx="2338">
                  <c:v>42015</c:v>
                </c:pt>
                <c:pt idx="2339">
                  <c:v>42008</c:v>
                </c:pt>
                <c:pt idx="2340">
                  <c:v>42365</c:v>
                </c:pt>
                <c:pt idx="2341">
                  <c:v>42358</c:v>
                </c:pt>
                <c:pt idx="2342">
                  <c:v>42351</c:v>
                </c:pt>
                <c:pt idx="2343">
                  <c:v>42344</c:v>
                </c:pt>
                <c:pt idx="2344">
                  <c:v>42337</c:v>
                </c:pt>
                <c:pt idx="2345">
                  <c:v>42330</c:v>
                </c:pt>
                <c:pt idx="2346">
                  <c:v>42323</c:v>
                </c:pt>
                <c:pt idx="2347">
                  <c:v>42316</c:v>
                </c:pt>
                <c:pt idx="2348">
                  <c:v>42309</c:v>
                </c:pt>
                <c:pt idx="2349">
                  <c:v>42302</c:v>
                </c:pt>
                <c:pt idx="2350">
                  <c:v>42295</c:v>
                </c:pt>
                <c:pt idx="2351">
                  <c:v>42288</c:v>
                </c:pt>
                <c:pt idx="2352">
                  <c:v>42281</c:v>
                </c:pt>
                <c:pt idx="2353">
                  <c:v>42274</c:v>
                </c:pt>
                <c:pt idx="2354">
                  <c:v>42267</c:v>
                </c:pt>
                <c:pt idx="2355">
                  <c:v>42260</c:v>
                </c:pt>
                <c:pt idx="2356">
                  <c:v>42253</c:v>
                </c:pt>
                <c:pt idx="2357">
                  <c:v>42246</c:v>
                </c:pt>
                <c:pt idx="2358">
                  <c:v>42239</c:v>
                </c:pt>
                <c:pt idx="2359">
                  <c:v>42232</c:v>
                </c:pt>
                <c:pt idx="2360">
                  <c:v>42225</c:v>
                </c:pt>
                <c:pt idx="2361">
                  <c:v>42218</c:v>
                </c:pt>
                <c:pt idx="2362">
                  <c:v>42211</c:v>
                </c:pt>
                <c:pt idx="2363">
                  <c:v>42204</c:v>
                </c:pt>
                <c:pt idx="2364">
                  <c:v>42197</c:v>
                </c:pt>
                <c:pt idx="2365">
                  <c:v>42190</c:v>
                </c:pt>
                <c:pt idx="2366">
                  <c:v>42183</c:v>
                </c:pt>
                <c:pt idx="2367">
                  <c:v>42176</c:v>
                </c:pt>
                <c:pt idx="2368">
                  <c:v>42169</c:v>
                </c:pt>
                <c:pt idx="2369">
                  <c:v>42162</c:v>
                </c:pt>
                <c:pt idx="2370">
                  <c:v>42155</c:v>
                </c:pt>
                <c:pt idx="2371">
                  <c:v>42148</c:v>
                </c:pt>
                <c:pt idx="2372">
                  <c:v>42141</c:v>
                </c:pt>
                <c:pt idx="2373">
                  <c:v>42134</c:v>
                </c:pt>
                <c:pt idx="2374">
                  <c:v>42127</c:v>
                </c:pt>
                <c:pt idx="2375">
                  <c:v>42120</c:v>
                </c:pt>
                <c:pt idx="2376">
                  <c:v>42113</c:v>
                </c:pt>
                <c:pt idx="2377">
                  <c:v>42106</c:v>
                </c:pt>
                <c:pt idx="2378">
                  <c:v>42099</c:v>
                </c:pt>
                <c:pt idx="2379">
                  <c:v>42092</c:v>
                </c:pt>
                <c:pt idx="2380">
                  <c:v>42085</c:v>
                </c:pt>
                <c:pt idx="2381">
                  <c:v>42078</c:v>
                </c:pt>
                <c:pt idx="2382">
                  <c:v>42071</c:v>
                </c:pt>
                <c:pt idx="2383">
                  <c:v>42064</c:v>
                </c:pt>
                <c:pt idx="2384">
                  <c:v>42057</c:v>
                </c:pt>
                <c:pt idx="2385">
                  <c:v>42050</c:v>
                </c:pt>
                <c:pt idx="2386">
                  <c:v>42043</c:v>
                </c:pt>
                <c:pt idx="2387">
                  <c:v>42036</c:v>
                </c:pt>
                <c:pt idx="2388">
                  <c:v>42029</c:v>
                </c:pt>
                <c:pt idx="2389">
                  <c:v>42022</c:v>
                </c:pt>
                <c:pt idx="2390">
                  <c:v>42015</c:v>
                </c:pt>
                <c:pt idx="2391">
                  <c:v>42008</c:v>
                </c:pt>
                <c:pt idx="2392">
                  <c:v>42365</c:v>
                </c:pt>
                <c:pt idx="2393">
                  <c:v>42358</c:v>
                </c:pt>
                <c:pt idx="2394">
                  <c:v>42351</c:v>
                </c:pt>
                <c:pt idx="2395">
                  <c:v>42344</c:v>
                </c:pt>
                <c:pt idx="2396">
                  <c:v>42337</c:v>
                </c:pt>
                <c:pt idx="2397">
                  <c:v>42330</c:v>
                </c:pt>
                <c:pt idx="2398">
                  <c:v>42323</c:v>
                </c:pt>
                <c:pt idx="2399">
                  <c:v>42316</c:v>
                </c:pt>
                <c:pt idx="2400">
                  <c:v>42309</c:v>
                </c:pt>
                <c:pt idx="2401">
                  <c:v>42302</c:v>
                </c:pt>
                <c:pt idx="2402">
                  <c:v>42295</c:v>
                </c:pt>
                <c:pt idx="2403">
                  <c:v>42288</c:v>
                </c:pt>
                <c:pt idx="2404">
                  <c:v>42281</c:v>
                </c:pt>
                <c:pt idx="2405">
                  <c:v>42274</c:v>
                </c:pt>
                <c:pt idx="2406">
                  <c:v>42267</c:v>
                </c:pt>
                <c:pt idx="2407">
                  <c:v>42260</c:v>
                </c:pt>
                <c:pt idx="2408">
                  <c:v>42253</c:v>
                </c:pt>
                <c:pt idx="2409">
                  <c:v>42246</c:v>
                </c:pt>
                <c:pt idx="2410">
                  <c:v>42239</c:v>
                </c:pt>
                <c:pt idx="2411">
                  <c:v>42232</c:v>
                </c:pt>
                <c:pt idx="2412">
                  <c:v>42225</c:v>
                </c:pt>
                <c:pt idx="2413">
                  <c:v>42218</c:v>
                </c:pt>
                <c:pt idx="2414">
                  <c:v>42211</c:v>
                </c:pt>
                <c:pt idx="2415">
                  <c:v>42204</c:v>
                </c:pt>
                <c:pt idx="2416">
                  <c:v>42197</c:v>
                </c:pt>
                <c:pt idx="2417">
                  <c:v>42190</c:v>
                </c:pt>
                <c:pt idx="2418">
                  <c:v>42183</c:v>
                </c:pt>
                <c:pt idx="2419">
                  <c:v>42176</c:v>
                </c:pt>
                <c:pt idx="2420">
                  <c:v>42169</c:v>
                </c:pt>
                <c:pt idx="2421">
                  <c:v>42162</c:v>
                </c:pt>
                <c:pt idx="2422">
                  <c:v>42155</c:v>
                </c:pt>
                <c:pt idx="2423">
                  <c:v>42148</c:v>
                </c:pt>
                <c:pt idx="2424">
                  <c:v>42141</c:v>
                </c:pt>
                <c:pt idx="2425">
                  <c:v>42134</c:v>
                </c:pt>
                <c:pt idx="2426">
                  <c:v>42127</c:v>
                </c:pt>
                <c:pt idx="2427">
                  <c:v>42120</c:v>
                </c:pt>
                <c:pt idx="2428">
                  <c:v>42113</c:v>
                </c:pt>
                <c:pt idx="2429">
                  <c:v>42106</c:v>
                </c:pt>
                <c:pt idx="2430">
                  <c:v>42099</c:v>
                </c:pt>
                <c:pt idx="2431">
                  <c:v>42092</c:v>
                </c:pt>
                <c:pt idx="2432">
                  <c:v>42085</c:v>
                </c:pt>
                <c:pt idx="2433">
                  <c:v>42078</c:v>
                </c:pt>
                <c:pt idx="2434">
                  <c:v>42071</c:v>
                </c:pt>
                <c:pt idx="2435">
                  <c:v>42064</c:v>
                </c:pt>
                <c:pt idx="2436">
                  <c:v>42057</c:v>
                </c:pt>
                <c:pt idx="2437">
                  <c:v>42050</c:v>
                </c:pt>
                <c:pt idx="2438">
                  <c:v>42043</c:v>
                </c:pt>
                <c:pt idx="2439">
                  <c:v>42036</c:v>
                </c:pt>
                <c:pt idx="2440">
                  <c:v>42029</c:v>
                </c:pt>
                <c:pt idx="2441">
                  <c:v>42022</c:v>
                </c:pt>
                <c:pt idx="2442">
                  <c:v>42015</c:v>
                </c:pt>
                <c:pt idx="2443">
                  <c:v>42008</c:v>
                </c:pt>
                <c:pt idx="2444">
                  <c:v>42365</c:v>
                </c:pt>
                <c:pt idx="2445">
                  <c:v>42358</c:v>
                </c:pt>
                <c:pt idx="2446">
                  <c:v>42351</c:v>
                </c:pt>
                <c:pt idx="2447">
                  <c:v>42344</c:v>
                </c:pt>
                <c:pt idx="2448">
                  <c:v>42337</c:v>
                </c:pt>
                <c:pt idx="2449">
                  <c:v>42330</c:v>
                </c:pt>
                <c:pt idx="2450">
                  <c:v>42323</c:v>
                </c:pt>
                <c:pt idx="2451">
                  <c:v>42316</c:v>
                </c:pt>
                <c:pt idx="2452">
                  <c:v>42309</c:v>
                </c:pt>
                <c:pt idx="2453">
                  <c:v>42302</c:v>
                </c:pt>
                <c:pt idx="2454">
                  <c:v>42295</c:v>
                </c:pt>
                <c:pt idx="2455">
                  <c:v>42288</c:v>
                </c:pt>
                <c:pt idx="2456">
                  <c:v>42281</c:v>
                </c:pt>
                <c:pt idx="2457">
                  <c:v>42274</c:v>
                </c:pt>
                <c:pt idx="2458">
                  <c:v>42267</c:v>
                </c:pt>
                <c:pt idx="2459">
                  <c:v>42260</c:v>
                </c:pt>
                <c:pt idx="2460">
                  <c:v>42253</c:v>
                </c:pt>
                <c:pt idx="2461">
                  <c:v>42246</c:v>
                </c:pt>
                <c:pt idx="2462">
                  <c:v>42239</c:v>
                </c:pt>
                <c:pt idx="2463">
                  <c:v>42232</c:v>
                </c:pt>
                <c:pt idx="2464">
                  <c:v>42225</c:v>
                </c:pt>
                <c:pt idx="2465">
                  <c:v>42218</c:v>
                </c:pt>
                <c:pt idx="2466">
                  <c:v>42211</c:v>
                </c:pt>
                <c:pt idx="2467">
                  <c:v>42204</c:v>
                </c:pt>
                <c:pt idx="2468">
                  <c:v>42197</c:v>
                </c:pt>
                <c:pt idx="2469">
                  <c:v>42190</c:v>
                </c:pt>
                <c:pt idx="2470">
                  <c:v>42183</c:v>
                </c:pt>
                <c:pt idx="2471">
                  <c:v>42176</c:v>
                </c:pt>
                <c:pt idx="2472">
                  <c:v>42169</c:v>
                </c:pt>
                <c:pt idx="2473">
                  <c:v>42162</c:v>
                </c:pt>
                <c:pt idx="2474">
                  <c:v>42155</c:v>
                </c:pt>
                <c:pt idx="2475">
                  <c:v>42148</c:v>
                </c:pt>
                <c:pt idx="2476">
                  <c:v>42141</c:v>
                </c:pt>
                <c:pt idx="2477">
                  <c:v>42134</c:v>
                </c:pt>
                <c:pt idx="2478">
                  <c:v>42127</c:v>
                </c:pt>
                <c:pt idx="2479">
                  <c:v>42120</c:v>
                </c:pt>
                <c:pt idx="2480">
                  <c:v>42113</c:v>
                </c:pt>
                <c:pt idx="2481">
                  <c:v>42106</c:v>
                </c:pt>
                <c:pt idx="2482">
                  <c:v>42099</c:v>
                </c:pt>
                <c:pt idx="2483">
                  <c:v>42092</c:v>
                </c:pt>
                <c:pt idx="2484">
                  <c:v>42085</c:v>
                </c:pt>
                <c:pt idx="2485">
                  <c:v>42078</c:v>
                </c:pt>
                <c:pt idx="2486">
                  <c:v>42071</c:v>
                </c:pt>
                <c:pt idx="2487">
                  <c:v>42064</c:v>
                </c:pt>
                <c:pt idx="2488">
                  <c:v>42057</c:v>
                </c:pt>
                <c:pt idx="2489">
                  <c:v>42050</c:v>
                </c:pt>
                <c:pt idx="2490">
                  <c:v>42043</c:v>
                </c:pt>
                <c:pt idx="2491">
                  <c:v>42036</c:v>
                </c:pt>
                <c:pt idx="2492">
                  <c:v>42029</c:v>
                </c:pt>
                <c:pt idx="2493">
                  <c:v>42022</c:v>
                </c:pt>
                <c:pt idx="2494">
                  <c:v>42015</c:v>
                </c:pt>
                <c:pt idx="2495">
                  <c:v>42008</c:v>
                </c:pt>
                <c:pt idx="2496">
                  <c:v>42365</c:v>
                </c:pt>
                <c:pt idx="2497">
                  <c:v>42358</c:v>
                </c:pt>
                <c:pt idx="2498">
                  <c:v>42351</c:v>
                </c:pt>
                <c:pt idx="2499">
                  <c:v>42344</c:v>
                </c:pt>
                <c:pt idx="2500">
                  <c:v>42337</c:v>
                </c:pt>
                <c:pt idx="2501">
                  <c:v>42330</c:v>
                </c:pt>
                <c:pt idx="2502">
                  <c:v>42323</c:v>
                </c:pt>
                <c:pt idx="2503">
                  <c:v>42316</c:v>
                </c:pt>
                <c:pt idx="2504">
                  <c:v>42309</c:v>
                </c:pt>
                <c:pt idx="2505">
                  <c:v>42302</c:v>
                </c:pt>
                <c:pt idx="2506">
                  <c:v>42295</c:v>
                </c:pt>
                <c:pt idx="2507">
                  <c:v>42288</c:v>
                </c:pt>
                <c:pt idx="2508">
                  <c:v>42281</c:v>
                </c:pt>
                <c:pt idx="2509">
                  <c:v>42274</c:v>
                </c:pt>
                <c:pt idx="2510">
                  <c:v>42267</c:v>
                </c:pt>
                <c:pt idx="2511">
                  <c:v>42260</c:v>
                </c:pt>
                <c:pt idx="2512">
                  <c:v>42253</c:v>
                </c:pt>
                <c:pt idx="2513">
                  <c:v>42246</c:v>
                </c:pt>
                <c:pt idx="2514">
                  <c:v>42239</c:v>
                </c:pt>
                <c:pt idx="2515">
                  <c:v>42232</c:v>
                </c:pt>
                <c:pt idx="2516">
                  <c:v>42225</c:v>
                </c:pt>
                <c:pt idx="2517">
                  <c:v>42218</c:v>
                </c:pt>
                <c:pt idx="2518">
                  <c:v>42211</c:v>
                </c:pt>
                <c:pt idx="2519">
                  <c:v>42204</c:v>
                </c:pt>
                <c:pt idx="2520">
                  <c:v>42197</c:v>
                </c:pt>
                <c:pt idx="2521">
                  <c:v>42190</c:v>
                </c:pt>
                <c:pt idx="2522">
                  <c:v>42183</c:v>
                </c:pt>
                <c:pt idx="2523">
                  <c:v>42176</c:v>
                </c:pt>
                <c:pt idx="2524">
                  <c:v>42169</c:v>
                </c:pt>
                <c:pt idx="2525">
                  <c:v>42162</c:v>
                </c:pt>
                <c:pt idx="2526">
                  <c:v>42155</c:v>
                </c:pt>
                <c:pt idx="2527">
                  <c:v>42148</c:v>
                </c:pt>
                <c:pt idx="2528">
                  <c:v>42141</c:v>
                </c:pt>
                <c:pt idx="2529">
                  <c:v>42134</c:v>
                </c:pt>
                <c:pt idx="2530">
                  <c:v>42127</c:v>
                </c:pt>
                <c:pt idx="2531">
                  <c:v>42120</c:v>
                </c:pt>
                <c:pt idx="2532">
                  <c:v>42113</c:v>
                </c:pt>
                <c:pt idx="2533">
                  <c:v>42106</c:v>
                </c:pt>
                <c:pt idx="2534">
                  <c:v>42099</c:v>
                </c:pt>
                <c:pt idx="2535">
                  <c:v>42092</c:v>
                </c:pt>
                <c:pt idx="2536">
                  <c:v>42085</c:v>
                </c:pt>
                <c:pt idx="2537">
                  <c:v>42078</c:v>
                </c:pt>
                <c:pt idx="2538">
                  <c:v>42071</c:v>
                </c:pt>
                <c:pt idx="2539">
                  <c:v>42064</c:v>
                </c:pt>
                <c:pt idx="2540">
                  <c:v>42057</c:v>
                </c:pt>
                <c:pt idx="2541">
                  <c:v>42050</c:v>
                </c:pt>
                <c:pt idx="2542">
                  <c:v>42043</c:v>
                </c:pt>
                <c:pt idx="2543">
                  <c:v>42036</c:v>
                </c:pt>
                <c:pt idx="2544">
                  <c:v>42029</c:v>
                </c:pt>
                <c:pt idx="2545">
                  <c:v>42022</c:v>
                </c:pt>
                <c:pt idx="2546">
                  <c:v>42015</c:v>
                </c:pt>
                <c:pt idx="2547">
                  <c:v>42008</c:v>
                </c:pt>
                <c:pt idx="2548">
                  <c:v>42365</c:v>
                </c:pt>
                <c:pt idx="2549">
                  <c:v>42358</c:v>
                </c:pt>
                <c:pt idx="2550">
                  <c:v>42351</c:v>
                </c:pt>
                <c:pt idx="2551">
                  <c:v>42344</c:v>
                </c:pt>
                <c:pt idx="2552">
                  <c:v>42337</c:v>
                </c:pt>
                <c:pt idx="2553">
                  <c:v>42330</c:v>
                </c:pt>
                <c:pt idx="2554">
                  <c:v>42323</c:v>
                </c:pt>
                <c:pt idx="2555">
                  <c:v>42316</c:v>
                </c:pt>
                <c:pt idx="2556">
                  <c:v>42309</c:v>
                </c:pt>
                <c:pt idx="2557">
                  <c:v>42302</c:v>
                </c:pt>
                <c:pt idx="2558">
                  <c:v>42295</c:v>
                </c:pt>
                <c:pt idx="2559">
                  <c:v>42288</c:v>
                </c:pt>
                <c:pt idx="2560">
                  <c:v>42281</c:v>
                </c:pt>
                <c:pt idx="2561">
                  <c:v>42274</c:v>
                </c:pt>
                <c:pt idx="2562">
                  <c:v>42267</c:v>
                </c:pt>
                <c:pt idx="2563">
                  <c:v>42260</c:v>
                </c:pt>
                <c:pt idx="2564">
                  <c:v>42253</c:v>
                </c:pt>
                <c:pt idx="2565">
                  <c:v>42246</c:v>
                </c:pt>
                <c:pt idx="2566">
                  <c:v>42239</c:v>
                </c:pt>
                <c:pt idx="2567">
                  <c:v>42232</c:v>
                </c:pt>
                <c:pt idx="2568">
                  <c:v>42225</c:v>
                </c:pt>
                <c:pt idx="2569">
                  <c:v>42218</c:v>
                </c:pt>
                <c:pt idx="2570">
                  <c:v>42211</c:v>
                </c:pt>
                <c:pt idx="2571">
                  <c:v>42204</c:v>
                </c:pt>
                <c:pt idx="2572">
                  <c:v>42197</c:v>
                </c:pt>
                <c:pt idx="2573">
                  <c:v>42190</c:v>
                </c:pt>
                <c:pt idx="2574">
                  <c:v>42183</c:v>
                </c:pt>
                <c:pt idx="2575">
                  <c:v>42176</c:v>
                </c:pt>
                <c:pt idx="2576">
                  <c:v>42169</c:v>
                </c:pt>
                <c:pt idx="2577">
                  <c:v>42162</c:v>
                </c:pt>
                <c:pt idx="2578">
                  <c:v>42155</c:v>
                </c:pt>
                <c:pt idx="2579">
                  <c:v>42148</c:v>
                </c:pt>
                <c:pt idx="2580">
                  <c:v>42141</c:v>
                </c:pt>
                <c:pt idx="2581">
                  <c:v>42134</c:v>
                </c:pt>
                <c:pt idx="2582">
                  <c:v>42127</c:v>
                </c:pt>
                <c:pt idx="2583">
                  <c:v>42120</c:v>
                </c:pt>
                <c:pt idx="2584">
                  <c:v>42113</c:v>
                </c:pt>
                <c:pt idx="2585">
                  <c:v>42106</c:v>
                </c:pt>
                <c:pt idx="2586">
                  <c:v>42099</c:v>
                </c:pt>
                <c:pt idx="2587">
                  <c:v>42092</c:v>
                </c:pt>
                <c:pt idx="2588">
                  <c:v>42085</c:v>
                </c:pt>
                <c:pt idx="2589">
                  <c:v>42078</c:v>
                </c:pt>
                <c:pt idx="2590">
                  <c:v>42071</c:v>
                </c:pt>
                <c:pt idx="2591">
                  <c:v>42064</c:v>
                </c:pt>
                <c:pt idx="2592">
                  <c:v>42057</c:v>
                </c:pt>
                <c:pt idx="2593">
                  <c:v>42050</c:v>
                </c:pt>
                <c:pt idx="2594">
                  <c:v>42043</c:v>
                </c:pt>
                <c:pt idx="2595">
                  <c:v>42036</c:v>
                </c:pt>
                <c:pt idx="2596">
                  <c:v>42029</c:v>
                </c:pt>
                <c:pt idx="2597">
                  <c:v>42022</c:v>
                </c:pt>
                <c:pt idx="2598">
                  <c:v>42015</c:v>
                </c:pt>
                <c:pt idx="2599">
                  <c:v>42008</c:v>
                </c:pt>
                <c:pt idx="2600">
                  <c:v>42365</c:v>
                </c:pt>
                <c:pt idx="2601">
                  <c:v>42358</c:v>
                </c:pt>
                <c:pt idx="2602">
                  <c:v>42351</c:v>
                </c:pt>
                <c:pt idx="2603">
                  <c:v>42344</c:v>
                </c:pt>
                <c:pt idx="2604">
                  <c:v>42337</c:v>
                </c:pt>
                <c:pt idx="2605">
                  <c:v>42330</c:v>
                </c:pt>
                <c:pt idx="2606">
                  <c:v>42323</c:v>
                </c:pt>
                <c:pt idx="2607">
                  <c:v>42316</c:v>
                </c:pt>
                <c:pt idx="2608">
                  <c:v>42309</c:v>
                </c:pt>
                <c:pt idx="2609">
                  <c:v>42302</c:v>
                </c:pt>
                <c:pt idx="2610">
                  <c:v>42295</c:v>
                </c:pt>
                <c:pt idx="2611">
                  <c:v>42288</c:v>
                </c:pt>
                <c:pt idx="2612">
                  <c:v>42281</c:v>
                </c:pt>
                <c:pt idx="2613">
                  <c:v>42274</c:v>
                </c:pt>
                <c:pt idx="2614">
                  <c:v>42267</c:v>
                </c:pt>
                <c:pt idx="2615">
                  <c:v>42260</c:v>
                </c:pt>
                <c:pt idx="2616">
                  <c:v>42253</c:v>
                </c:pt>
                <c:pt idx="2617">
                  <c:v>42246</c:v>
                </c:pt>
                <c:pt idx="2618">
                  <c:v>42239</c:v>
                </c:pt>
                <c:pt idx="2619">
                  <c:v>42232</c:v>
                </c:pt>
                <c:pt idx="2620">
                  <c:v>42225</c:v>
                </c:pt>
                <c:pt idx="2621">
                  <c:v>42218</c:v>
                </c:pt>
                <c:pt idx="2622">
                  <c:v>42211</c:v>
                </c:pt>
                <c:pt idx="2623">
                  <c:v>42204</c:v>
                </c:pt>
                <c:pt idx="2624">
                  <c:v>42197</c:v>
                </c:pt>
                <c:pt idx="2625">
                  <c:v>42190</c:v>
                </c:pt>
                <c:pt idx="2626">
                  <c:v>42183</c:v>
                </c:pt>
                <c:pt idx="2627">
                  <c:v>42176</c:v>
                </c:pt>
                <c:pt idx="2628">
                  <c:v>42169</c:v>
                </c:pt>
                <c:pt idx="2629">
                  <c:v>42162</c:v>
                </c:pt>
                <c:pt idx="2630">
                  <c:v>42155</c:v>
                </c:pt>
                <c:pt idx="2631">
                  <c:v>42148</c:v>
                </c:pt>
                <c:pt idx="2632">
                  <c:v>42141</c:v>
                </c:pt>
                <c:pt idx="2633">
                  <c:v>42134</c:v>
                </c:pt>
                <c:pt idx="2634">
                  <c:v>42127</c:v>
                </c:pt>
                <c:pt idx="2635">
                  <c:v>42120</c:v>
                </c:pt>
                <c:pt idx="2636">
                  <c:v>42113</c:v>
                </c:pt>
                <c:pt idx="2637">
                  <c:v>42106</c:v>
                </c:pt>
                <c:pt idx="2638">
                  <c:v>42099</c:v>
                </c:pt>
                <c:pt idx="2639">
                  <c:v>42092</c:v>
                </c:pt>
                <c:pt idx="2640">
                  <c:v>42085</c:v>
                </c:pt>
                <c:pt idx="2641">
                  <c:v>42078</c:v>
                </c:pt>
                <c:pt idx="2642">
                  <c:v>42071</c:v>
                </c:pt>
                <c:pt idx="2643">
                  <c:v>42064</c:v>
                </c:pt>
                <c:pt idx="2644">
                  <c:v>42057</c:v>
                </c:pt>
                <c:pt idx="2645">
                  <c:v>42050</c:v>
                </c:pt>
                <c:pt idx="2646">
                  <c:v>42043</c:v>
                </c:pt>
                <c:pt idx="2647">
                  <c:v>42036</c:v>
                </c:pt>
                <c:pt idx="2648">
                  <c:v>42029</c:v>
                </c:pt>
                <c:pt idx="2649">
                  <c:v>42022</c:v>
                </c:pt>
                <c:pt idx="2650">
                  <c:v>42015</c:v>
                </c:pt>
                <c:pt idx="2651">
                  <c:v>42008</c:v>
                </c:pt>
                <c:pt idx="2652">
                  <c:v>42365</c:v>
                </c:pt>
                <c:pt idx="2653">
                  <c:v>42358</c:v>
                </c:pt>
                <c:pt idx="2654">
                  <c:v>42351</c:v>
                </c:pt>
                <c:pt idx="2655">
                  <c:v>42344</c:v>
                </c:pt>
                <c:pt idx="2656">
                  <c:v>42337</c:v>
                </c:pt>
                <c:pt idx="2657">
                  <c:v>42330</c:v>
                </c:pt>
                <c:pt idx="2658">
                  <c:v>42323</c:v>
                </c:pt>
                <c:pt idx="2659">
                  <c:v>42316</c:v>
                </c:pt>
                <c:pt idx="2660">
                  <c:v>42309</c:v>
                </c:pt>
                <c:pt idx="2661">
                  <c:v>42302</c:v>
                </c:pt>
                <c:pt idx="2662">
                  <c:v>42295</c:v>
                </c:pt>
                <c:pt idx="2663">
                  <c:v>42288</c:v>
                </c:pt>
                <c:pt idx="2664">
                  <c:v>42281</c:v>
                </c:pt>
                <c:pt idx="2665">
                  <c:v>42274</c:v>
                </c:pt>
                <c:pt idx="2666">
                  <c:v>42267</c:v>
                </c:pt>
                <c:pt idx="2667">
                  <c:v>42260</c:v>
                </c:pt>
                <c:pt idx="2668">
                  <c:v>42253</c:v>
                </c:pt>
                <c:pt idx="2669">
                  <c:v>42246</c:v>
                </c:pt>
                <c:pt idx="2670">
                  <c:v>42239</c:v>
                </c:pt>
                <c:pt idx="2671">
                  <c:v>42232</c:v>
                </c:pt>
                <c:pt idx="2672">
                  <c:v>42225</c:v>
                </c:pt>
                <c:pt idx="2673">
                  <c:v>42218</c:v>
                </c:pt>
                <c:pt idx="2674">
                  <c:v>42211</c:v>
                </c:pt>
                <c:pt idx="2675">
                  <c:v>42204</c:v>
                </c:pt>
                <c:pt idx="2676">
                  <c:v>42197</c:v>
                </c:pt>
                <c:pt idx="2677">
                  <c:v>42190</c:v>
                </c:pt>
                <c:pt idx="2678">
                  <c:v>42183</c:v>
                </c:pt>
                <c:pt idx="2679">
                  <c:v>42176</c:v>
                </c:pt>
                <c:pt idx="2680">
                  <c:v>42169</c:v>
                </c:pt>
                <c:pt idx="2681">
                  <c:v>42162</c:v>
                </c:pt>
                <c:pt idx="2682">
                  <c:v>42155</c:v>
                </c:pt>
                <c:pt idx="2683">
                  <c:v>42148</c:v>
                </c:pt>
                <c:pt idx="2684">
                  <c:v>42141</c:v>
                </c:pt>
                <c:pt idx="2685">
                  <c:v>42134</c:v>
                </c:pt>
                <c:pt idx="2686">
                  <c:v>42127</c:v>
                </c:pt>
                <c:pt idx="2687">
                  <c:v>42120</c:v>
                </c:pt>
                <c:pt idx="2688">
                  <c:v>42113</c:v>
                </c:pt>
                <c:pt idx="2689">
                  <c:v>42106</c:v>
                </c:pt>
                <c:pt idx="2690">
                  <c:v>42099</c:v>
                </c:pt>
                <c:pt idx="2691">
                  <c:v>42092</c:v>
                </c:pt>
                <c:pt idx="2692">
                  <c:v>42085</c:v>
                </c:pt>
                <c:pt idx="2693">
                  <c:v>42078</c:v>
                </c:pt>
                <c:pt idx="2694">
                  <c:v>42071</c:v>
                </c:pt>
                <c:pt idx="2695">
                  <c:v>42064</c:v>
                </c:pt>
                <c:pt idx="2696">
                  <c:v>42057</c:v>
                </c:pt>
                <c:pt idx="2697">
                  <c:v>42050</c:v>
                </c:pt>
                <c:pt idx="2698">
                  <c:v>42043</c:v>
                </c:pt>
                <c:pt idx="2699">
                  <c:v>42036</c:v>
                </c:pt>
                <c:pt idx="2700">
                  <c:v>42029</c:v>
                </c:pt>
                <c:pt idx="2701">
                  <c:v>42022</c:v>
                </c:pt>
                <c:pt idx="2702">
                  <c:v>42015</c:v>
                </c:pt>
                <c:pt idx="2703">
                  <c:v>42008</c:v>
                </c:pt>
                <c:pt idx="2704">
                  <c:v>42365</c:v>
                </c:pt>
                <c:pt idx="2705">
                  <c:v>42358</c:v>
                </c:pt>
                <c:pt idx="2706">
                  <c:v>42351</c:v>
                </c:pt>
                <c:pt idx="2707">
                  <c:v>42344</c:v>
                </c:pt>
                <c:pt idx="2708">
                  <c:v>42337</c:v>
                </c:pt>
                <c:pt idx="2709">
                  <c:v>42330</c:v>
                </c:pt>
                <c:pt idx="2710">
                  <c:v>42323</c:v>
                </c:pt>
                <c:pt idx="2711">
                  <c:v>42316</c:v>
                </c:pt>
                <c:pt idx="2712">
                  <c:v>42309</c:v>
                </c:pt>
                <c:pt idx="2713">
                  <c:v>42302</c:v>
                </c:pt>
                <c:pt idx="2714">
                  <c:v>42295</c:v>
                </c:pt>
                <c:pt idx="2715">
                  <c:v>42288</c:v>
                </c:pt>
                <c:pt idx="2716">
                  <c:v>42281</c:v>
                </c:pt>
                <c:pt idx="2717">
                  <c:v>42274</c:v>
                </c:pt>
                <c:pt idx="2718">
                  <c:v>42267</c:v>
                </c:pt>
                <c:pt idx="2719">
                  <c:v>42260</c:v>
                </c:pt>
                <c:pt idx="2720">
                  <c:v>42253</c:v>
                </c:pt>
                <c:pt idx="2721">
                  <c:v>42246</c:v>
                </c:pt>
                <c:pt idx="2722">
                  <c:v>42239</c:v>
                </c:pt>
                <c:pt idx="2723">
                  <c:v>42232</c:v>
                </c:pt>
                <c:pt idx="2724">
                  <c:v>42225</c:v>
                </c:pt>
                <c:pt idx="2725">
                  <c:v>42218</c:v>
                </c:pt>
                <c:pt idx="2726">
                  <c:v>42211</c:v>
                </c:pt>
                <c:pt idx="2727">
                  <c:v>42204</c:v>
                </c:pt>
                <c:pt idx="2728">
                  <c:v>42197</c:v>
                </c:pt>
                <c:pt idx="2729">
                  <c:v>42190</c:v>
                </c:pt>
                <c:pt idx="2730">
                  <c:v>42183</c:v>
                </c:pt>
                <c:pt idx="2731">
                  <c:v>42176</c:v>
                </c:pt>
                <c:pt idx="2732">
                  <c:v>42169</c:v>
                </c:pt>
                <c:pt idx="2733">
                  <c:v>42162</c:v>
                </c:pt>
                <c:pt idx="2734">
                  <c:v>42155</c:v>
                </c:pt>
                <c:pt idx="2735">
                  <c:v>42148</c:v>
                </c:pt>
                <c:pt idx="2736">
                  <c:v>42141</c:v>
                </c:pt>
                <c:pt idx="2737">
                  <c:v>42134</c:v>
                </c:pt>
                <c:pt idx="2738">
                  <c:v>42127</c:v>
                </c:pt>
                <c:pt idx="2739">
                  <c:v>42120</c:v>
                </c:pt>
                <c:pt idx="2740">
                  <c:v>42113</c:v>
                </c:pt>
                <c:pt idx="2741">
                  <c:v>42106</c:v>
                </c:pt>
                <c:pt idx="2742">
                  <c:v>42099</c:v>
                </c:pt>
                <c:pt idx="2743">
                  <c:v>42092</c:v>
                </c:pt>
                <c:pt idx="2744">
                  <c:v>42085</c:v>
                </c:pt>
                <c:pt idx="2745">
                  <c:v>42078</c:v>
                </c:pt>
                <c:pt idx="2746">
                  <c:v>42071</c:v>
                </c:pt>
                <c:pt idx="2747">
                  <c:v>42064</c:v>
                </c:pt>
                <c:pt idx="2748">
                  <c:v>42057</c:v>
                </c:pt>
                <c:pt idx="2749">
                  <c:v>42050</c:v>
                </c:pt>
                <c:pt idx="2750">
                  <c:v>42043</c:v>
                </c:pt>
                <c:pt idx="2751">
                  <c:v>42036</c:v>
                </c:pt>
                <c:pt idx="2752">
                  <c:v>42029</c:v>
                </c:pt>
                <c:pt idx="2753">
                  <c:v>42022</c:v>
                </c:pt>
                <c:pt idx="2754">
                  <c:v>42015</c:v>
                </c:pt>
                <c:pt idx="2755">
                  <c:v>42008</c:v>
                </c:pt>
                <c:pt idx="2756">
                  <c:v>42365</c:v>
                </c:pt>
                <c:pt idx="2757">
                  <c:v>42358</c:v>
                </c:pt>
                <c:pt idx="2758">
                  <c:v>42351</c:v>
                </c:pt>
                <c:pt idx="2759">
                  <c:v>42344</c:v>
                </c:pt>
                <c:pt idx="2760">
                  <c:v>42337</c:v>
                </c:pt>
                <c:pt idx="2761">
                  <c:v>42330</c:v>
                </c:pt>
                <c:pt idx="2762">
                  <c:v>42323</c:v>
                </c:pt>
                <c:pt idx="2763">
                  <c:v>42316</c:v>
                </c:pt>
                <c:pt idx="2764">
                  <c:v>42309</c:v>
                </c:pt>
                <c:pt idx="2765">
                  <c:v>42302</c:v>
                </c:pt>
                <c:pt idx="2766">
                  <c:v>42295</c:v>
                </c:pt>
                <c:pt idx="2767">
                  <c:v>42288</c:v>
                </c:pt>
                <c:pt idx="2768">
                  <c:v>42281</c:v>
                </c:pt>
                <c:pt idx="2769">
                  <c:v>42274</c:v>
                </c:pt>
                <c:pt idx="2770">
                  <c:v>42267</c:v>
                </c:pt>
                <c:pt idx="2771">
                  <c:v>42260</c:v>
                </c:pt>
                <c:pt idx="2772">
                  <c:v>42253</c:v>
                </c:pt>
                <c:pt idx="2773">
                  <c:v>42246</c:v>
                </c:pt>
                <c:pt idx="2774">
                  <c:v>42239</c:v>
                </c:pt>
                <c:pt idx="2775">
                  <c:v>42232</c:v>
                </c:pt>
                <c:pt idx="2776">
                  <c:v>42225</c:v>
                </c:pt>
                <c:pt idx="2777">
                  <c:v>42218</c:v>
                </c:pt>
                <c:pt idx="2778">
                  <c:v>42211</c:v>
                </c:pt>
                <c:pt idx="2779">
                  <c:v>42204</c:v>
                </c:pt>
                <c:pt idx="2780">
                  <c:v>42197</c:v>
                </c:pt>
                <c:pt idx="2781">
                  <c:v>42190</c:v>
                </c:pt>
                <c:pt idx="2782">
                  <c:v>42183</c:v>
                </c:pt>
                <c:pt idx="2783">
                  <c:v>42176</c:v>
                </c:pt>
                <c:pt idx="2784">
                  <c:v>42169</c:v>
                </c:pt>
                <c:pt idx="2785">
                  <c:v>42162</c:v>
                </c:pt>
                <c:pt idx="2786">
                  <c:v>42155</c:v>
                </c:pt>
                <c:pt idx="2787">
                  <c:v>42148</c:v>
                </c:pt>
                <c:pt idx="2788">
                  <c:v>42141</c:v>
                </c:pt>
                <c:pt idx="2789">
                  <c:v>42134</c:v>
                </c:pt>
                <c:pt idx="2790">
                  <c:v>42127</c:v>
                </c:pt>
                <c:pt idx="2791">
                  <c:v>42120</c:v>
                </c:pt>
                <c:pt idx="2792">
                  <c:v>42113</c:v>
                </c:pt>
                <c:pt idx="2793">
                  <c:v>42106</c:v>
                </c:pt>
                <c:pt idx="2794">
                  <c:v>42099</c:v>
                </c:pt>
                <c:pt idx="2795">
                  <c:v>42092</c:v>
                </c:pt>
                <c:pt idx="2796">
                  <c:v>42085</c:v>
                </c:pt>
                <c:pt idx="2797">
                  <c:v>42078</c:v>
                </c:pt>
                <c:pt idx="2798">
                  <c:v>42071</c:v>
                </c:pt>
                <c:pt idx="2799">
                  <c:v>42064</c:v>
                </c:pt>
                <c:pt idx="2800">
                  <c:v>42057</c:v>
                </c:pt>
                <c:pt idx="2801">
                  <c:v>42050</c:v>
                </c:pt>
                <c:pt idx="2802">
                  <c:v>42043</c:v>
                </c:pt>
                <c:pt idx="2803">
                  <c:v>42036</c:v>
                </c:pt>
                <c:pt idx="2804">
                  <c:v>42029</c:v>
                </c:pt>
                <c:pt idx="2805">
                  <c:v>42022</c:v>
                </c:pt>
                <c:pt idx="2806">
                  <c:v>42015</c:v>
                </c:pt>
                <c:pt idx="2807">
                  <c:v>42008</c:v>
                </c:pt>
                <c:pt idx="2808">
                  <c:v>42729</c:v>
                </c:pt>
                <c:pt idx="2809">
                  <c:v>42722</c:v>
                </c:pt>
                <c:pt idx="2810">
                  <c:v>42715</c:v>
                </c:pt>
                <c:pt idx="2811">
                  <c:v>42708</c:v>
                </c:pt>
                <c:pt idx="2812">
                  <c:v>42701</c:v>
                </c:pt>
                <c:pt idx="2813">
                  <c:v>42694</c:v>
                </c:pt>
                <c:pt idx="2814">
                  <c:v>42687</c:v>
                </c:pt>
                <c:pt idx="2815">
                  <c:v>42680</c:v>
                </c:pt>
                <c:pt idx="2816">
                  <c:v>42673</c:v>
                </c:pt>
                <c:pt idx="2817">
                  <c:v>42666</c:v>
                </c:pt>
                <c:pt idx="2818">
                  <c:v>42659</c:v>
                </c:pt>
                <c:pt idx="2819">
                  <c:v>42652</c:v>
                </c:pt>
                <c:pt idx="2820">
                  <c:v>42645</c:v>
                </c:pt>
                <c:pt idx="2821">
                  <c:v>42638</c:v>
                </c:pt>
                <c:pt idx="2822">
                  <c:v>42631</c:v>
                </c:pt>
                <c:pt idx="2823">
                  <c:v>42624</c:v>
                </c:pt>
                <c:pt idx="2824">
                  <c:v>42617</c:v>
                </c:pt>
                <c:pt idx="2825">
                  <c:v>42610</c:v>
                </c:pt>
                <c:pt idx="2826">
                  <c:v>42603</c:v>
                </c:pt>
                <c:pt idx="2827">
                  <c:v>42596</c:v>
                </c:pt>
                <c:pt idx="2828">
                  <c:v>42589</c:v>
                </c:pt>
                <c:pt idx="2829">
                  <c:v>42582</c:v>
                </c:pt>
                <c:pt idx="2830">
                  <c:v>42575</c:v>
                </c:pt>
                <c:pt idx="2831">
                  <c:v>42568</c:v>
                </c:pt>
                <c:pt idx="2832">
                  <c:v>42561</c:v>
                </c:pt>
                <c:pt idx="2833">
                  <c:v>42554</c:v>
                </c:pt>
                <c:pt idx="2834">
                  <c:v>42547</c:v>
                </c:pt>
                <c:pt idx="2835">
                  <c:v>42540</c:v>
                </c:pt>
                <c:pt idx="2836">
                  <c:v>42533</c:v>
                </c:pt>
                <c:pt idx="2837">
                  <c:v>42526</c:v>
                </c:pt>
                <c:pt idx="2838">
                  <c:v>42519</c:v>
                </c:pt>
                <c:pt idx="2839">
                  <c:v>42512</c:v>
                </c:pt>
                <c:pt idx="2840">
                  <c:v>42505</c:v>
                </c:pt>
                <c:pt idx="2841">
                  <c:v>42498</c:v>
                </c:pt>
                <c:pt idx="2842">
                  <c:v>42491</c:v>
                </c:pt>
                <c:pt idx="2843">
                  <c:v>42484</c:v>
                </c:pt>
                <c:pt idx="2844">
                  <c:v>42477</c:v>
                </c:pt>
                <c:pt idx="2845">
                  <c:v>42470</c:v>
                </c:pt>
                <c:pt idx="2846">
                  <c:v>42463</c:v>
                </c:pt>
                <c:pt idx="2847">
                  <c:v>42456</c:v>
                </c:pt>
                <c:pt idx="2848">
                  <c:v>42449</c:v>
                </c:pt>
                <c:pt idx="2849">
                  <c:v>42442</c:v>
                </c:pt>
                <c:pt idx="2850">
                  <c:v>42435</c:v>
                </c:pt>
                <c:pt idx="2851">
                  <c:v>42428</c:v>
                </c:pt>
                <c:pt idx="2852">
                  <c:v>42421</c:v>
                </c:pt>
                <c:pt idx="2853">
                  <c:v>42414</c:v>
                </c:pt>
                <c:pt idx="2854">
                  <c:v>42407</c:v>
                </c:pt>
                <c:pt idx="2855">
                  <c:v>42400</c:v>
                </c:pt>
                <c:pt idx="2856">
                  <c:v>42393</c:v>
                </c:pt>
                <c:pt idx="2857">
                  <c:v>42386</c:v>
                </c:pt>
                <c:pt idx="2858">
                  <c:v>42379</c:v>
                </c:pt>
                <c:pt idx="2859">
                  <c:v>42372</c:v>
                </c:pt>
                <c:pt idx="2860">
                  <c:v>42729</c:v>
                </c:pt>
                <c:pt idx="2861">
                  <c:v>42722</c:v>
                </c:pt>
                <c:pt idx="2862">
                  <c:v>42715</c:v>
                </c:pt>
                <c:pt idx="2863">
                  <c:v>42708</c:v>
                </c:pt>
                <c:pt idx="2864">
                  <c:v>42701</c:v>
                </c:pt>
                <c:pt idx="2865">
                  <c:v>42694</c:v>
                </c:pt>
                <c:pt idx="2866">
                  <c:v>42687</c:v>
                </c:pt>
                <c:pt idx="2867">
                  <c:v>42680</c:v>
                </c:pt>
                <c:pt idx="2868">
                  <c:v>42673</c:v>
                </c:pt>
                <c:pt idx="2869">
                  <c:v>42666</c:v>
                </c:pt>
                <c:pt idx="2870">
                  <c:v>42659</c:v>
                </c:pt>
                <c:pt idx="2871">
                  <c:v>42652</c:v>
                </c:pt>
                <c:pt idx="2872">
                  <c:v>42645</c:v>
                </c:pt>
                <c:pt idx="2873">
                  <c:v>42638</c:v>
                </c:pt>
                <c:pt idx="2874">
                  <c:v>42631</c:v>
                </c:pt>
                <c:pt idx="2875">
                  <c:v>42624</c:v>
                </c:pt>
                <c:pt idx="2876">
                  <c:v>42617</c:v>
                </c:pt>
                <c:pt idx="2877">
                  <c:v>42610</c:v>
                </c:pt>
                <c:pt idx="2878">
                  <c:v>42603</c:v>
                </c:pt>
                <c:pt idx="2879">
                  <c:v>42596</c:v>
                </c:pt>
                <c:pt idx="2880">
                  <c:v>42589</c:v>
                </c:pt>
                <c:pt idx="2881">
                  <c:v>42582</c:v>
                </c:pt>
                <c:pt idx="2882">
                  <c:v>42575</c:v>
                </c:pt>
                <c:pt idx="2883">
                  <c:v>42568</c:v>
                </c:pt>
                <c:pt idx="2884">
                  <c:v>42561</c:v>
                </c:pt>
                <c:pt idx="2885">
                  <c:v>42554</c:v>
                </c:pt>
                <c:pt idx="2886">
                  <c:v>42547</c:v>
                </c:pt>
                <c:pt idx="2887">
                  <c:v>42540</c:v>
                </c:pt>
                <c:pt idx="2888">
                  <c:v>42533</c:v>
                </c:pt>
                <c:pt idx="2889">
                  <c:v>42526</c:v>
                </c:pt>
                <c:pt idx="2890">
                  <c:v>42519</c:v>
                </c:pt>
                <c:pt idx="2891">
                  <c:v>42512</c:v>
                </c:pt>
                <c:pt idx="2892">
                  <c:v>42505</c:v>
                </c:pt>
                <c:pt idx="2893">
                  <c:v>42498</c:v>
                </c:pt>
                <c:pt idx="2894">
                  <c:v>42491</c:v>
                </c:pt>
                <c:pt idx="2895">
                  <c:v>42484</c:v>
                </c:pt>
                <c:pt idx="2896">
                  <c:v>42477</c:v>
                </c:pt>
                <c:pt idx="2897">
                  <c:v>42470</c:v>
                </c:pt>
                <c:pt idx="2898">
                  <c:v>42463</c:v>
                </c:pt>
                <c:pt idx="2899">
                  <c:v>42456</c:v>
                </c:pt>
                <c:pt idx="2900">
                  <c:v>42449</c:v>
                </c:pt>
                <c:pt idx="2901">
                  <c:v>42442</c:v>
                </c:pt>
                <c:pt idx="2902">
                  <c:v>42435</c:v>
                </c:pt>
                <c:pt idx="2903">
                  <c:v>42428</c:v>
                </c:pt>
                <c:pt idx="2904">
                  <c:v>42421</c:v>
                </c:pt>
                <c:pt idx="2905">
                  <c:v>42414</c:v>
                </c:pt>
                <c:pt idx="2906">
                  <c:v>42407</c:v>
                </c:pt>
                <c:pt idx="2907">
                  <c:v>42400</c:v>
                </c:pt>
                <c:pt idx="2908">
                  <c:v>42393</c:v>
                </c:pt>
                <c:pt idx="2909">
                  <c:v>42386</c:v>
                </c:pt>
                <c:pt idx="2910">
                  <c:v>42379</c:v>
                </c:pt>
                <c:pt idx="2911">
                  <c:v>42372</c:v>
                </c:pt>
                <c:pt idx="2912">
                  <c:v>42729</c:v>
                </c:pt>
                <c:pt idx="2913">
                  <c:v>42722</c:v>
                </c:pt>
                <c:pt idx="2914">
                  <c:v>42715</c:v>
                </c:pt>
                <c:pt idx="2915">
                  <c:v>42708</c:v>
                </c:pt>
                <c:pt idx="2916">
                  <c:v>42701</c:v>
                </c:pt>
                <c:pt idx="2917">
                  <c:v>42694</c:v>
                </c:pt>
                <c:pt idx="2918">
                  <c:v>42687</c:v>
                </c:pt>
                <c:pt idx="2919">
                  <c:v>42680</c:v>
                </c:pt>
                <c:pt idx="2920">
                  <c:v>42673</c:v>
                </c:pt>
                <c:pt idx="2921">
                  <c:v>42666</c:v>
                </c:pt>
                <c:pt idx="2922">
                  <c:v>42659</c:v>
                </c:pt>
                <c:pt idx="2923">
                  <c:v>42652</c:v>
                </c:pt>
                <c:pt idx="2924">
                  <c:v>42645</c:v>
                </c:pt>
                <c:pt idx="2925">
                  <c:v>42638</c:v>
                </c:pt>
                <c:pt idx="2926">
                  <c:v>42631</c:v>
                </c:pt>
                <c:pt idx="2927">
                  <c:v>42624</c:v>
                </c:pt>
                <c:pt idx="2928">
                  <c:v>42617</c:v>
                </c:pt>
                <c:pt idx="2929">
                  <c:v>42610</c:v>
                </c:pt>
                <c:pt idx="2930">
                  <c:v>42603</c:v>
                </c:pt>
                <c:pt idx="2931">
                  <c:v>42596</c:v>
                </c:pt>
                <c:pt idx="2932">
                  <c:v>42589</c:v>
                </c:pt>
                <c:pt idx="2933">
                  <c:v>42582</c:v>
                </c:pt>
                <c:pt idx="2934">
                  <c:v>42575</c:v>
                </c:pt>
                <c:pt idx="2935">
                  <c:v>42568</c:v>
                </c:pt>
                <c:pt idx="2936">
                  <c:v>42561</c:v>
                </c:pt>
                <c:pt idx="2937">
                  <c:v>42554</c:v>
                </c:pt>
                <c:pt idx="2938">
                  <c:v>42547</c:v>
                </c:pt>
                <c:pt idx="2939">
                  <c:v>42540</c:v>
                </c:pt>
                <c:pt idx="2940">
                  <c:v>42533</c:v>
                </c:pt>
                <c:pt idx="2941">
                  <c:v>42526</c:v>
                </c:pt>
                <c:pt idx="2942">
                  <c:v>42519</c:v>
                </c:pt>
                <c:pt idx="2943">
                  <c:v>42512</c:v>
                </c:pt>
                <c:pt idx="2944">
                  <c:v>42505</c:v>
                </c:pt>
                <c:pt idx="2945">
                  <c:v>42498</c:v>
                </c:pt>
                <c:pt idx="2946">
                  <c:v>42491</c:v>
                </c:pt>
                <c:pt idx="2947">
                  <c:v>42484</c:v>
                </c:pt>
                <c:pt idx="2948">
                  <c:v>42477</c:v>
                </c:pt>
                <c:pt idx="2949">
                  <c:v>42470</c:v>
                </c:pt>
                <c:pt idx="2950">
                  <c:v>42463</c:v>
                </c:pt>
                <c:pt idx="2951">
                  <c:v>42456</c:v>
                </c:pt>
                <c:pt idx="2952">
                  <c:v>42449</c:v>
                </c:pt>
                <c:pt idx="2953">
                  <c:v>42442</c:v>
                </c:pt>
                <c:pt idx="2954">
                  <c:v>42435</c:v>
                </c:pt>
                <c:pt idx="2955">
                  <c:v>42428</c:v>
                </c:pt>
                <c:pt idx="2956">
                  <c:v>42421</c:v>
                </c:pt>
                <c:pt idx="2957">
                  <c:v>42414</c:v>
                </c:pt>
                <c:pt idx="2958">
                  <c:v>42407</c:v>
                </c:pt>
                <c:pt idx="2959">
                  <c:v>42400</c:v>
                </c:pt>
                <c:pt idx="2960">
                  <c:v>42393</c:v>
                </c:pt>
                <c:pt idx="2961">
                  <c:v>42386</c:v>
                </c:pt>
                <c:pt idx="2962">
                  <c:v>42379</c:v>
                </c:pt>
                <c:pt idx="2963">
                  <c:v>42372</c:v>
                </c:pt>
                <c:pt idx="2964">
                  <c:v>42729</c:v>
                </c:pt>
                <c:pt idx="2965">
                  <c:v>42722</c:v>
                </c:pt>
                <c:pt idx="2966">
                  <c:v>42715</c:v>
                </c:pt>
                <c:pt idx="2967">
                  <c:v>42708</c:v>
                </c:pt>
                <c:pt idx="2968">
                  <c:v>42701</c:v>
                </c:pt>
                <c:pt idx="2969">
                  <c:v>42694</c:v>
                </c:pt>
                <c:pt idx="2970">
                  <c:v>42687</c:v>
                </c:pt>
                <c:pt idx="2971">
                  <c:v>42680</c:v>
                </c:pt>
                <c:pt idx="2972">
                  <c:v>42673</c:v>
                </c:pt>
                <c:pt idx="2973">
                  <c:v>42666</c:v>
                </c:pt>
                <c:pt idx="2974">
                  <c:v>42659</c:v>
                </c:pt>
                <c:pt idx="2975">
                  <c:v>42652</c:v>
                </c:pt>
                <c:pt idx="2976">
                  <c:v>42645</c:v>
                </c:pt>
                <c:pt idx="2977">
                  <c:v>42638</c:v>
                </c:pt>
                <c:pt idx="2978">
                  <c:v>42631</c:v>
                </c:pt>
                <c:pt idx="2979">
                  <c:v>42624</c:v>
                </c:pt>
                <c:pt idx="2980">
                  <c:v>42617</c:v>
                </c:pt>
                <c:pt idx="2981">
                  <c:v>42610</c:v>
                </c:pt>
                <c:pt idx="2982">
                  <c:v>42603</c:v>
                </c:pt>
                <c:pt idx="2983">
                  <c:v>42596</c:v>
                </c:pt>
                <c:pt idx="2984">
                  <c:v>42589</c:v>
                </c:pt>
                <c:pt idx="2985">
                  <c:v>42582</c:v>
                </c:pt>
                <c:pt idx="2986">
                  <c:v>42575</c:v>
                </c:pt>
                <c:pt idx="2987">
                  <c:v>42568</c:v>
                </c:pt>
                <c:pt idx="2988">
                  <c:v>42561</c:v>
                </c:pt>
                <c:pt idx="2989">
                  <c:v>42554</c:v>
                </c:pt>
                <c:pt idx="2990">
                  <c:v>42547</c:v>
                </c:pt>
                <c:pt idx="2991">
                  <c:v>42540</c:v>
                </c:pt>
                <c:pt idx="2992">
                  <c:v>42533</c:v>
                </c:pt>
                <c:pt idx="2993">
                  <c:v>42526</c:v>
                </c:pt>
                <c:pt idx="2994">
                  <c:v>42519</c:v>
                </c:pt>
                <c:pt idx="2995">
                  <c:v>42512</c:v>
                </c:pt>
                <c:pt idx="2996">
                  <c:v>42505</c:v>
                </c:pt>
                <c:pt idx="2997">
                  <c:v>42498</c:v>
                </c:pt>
                <c:pt idx="2998">
                  <c:v>42491</c:v>
                </c:pt>
                <c:pt idx="2999">
                  <c:v>42484</c:v>
                </c:pt>
                <c:pt idx="3000">
                  <c:v>42477</c:v>
                </c:pt>
                <c:pt idx="3001">
                  <c:v>42470</c:v>
                </c:pt>
                <c:pt idx="3002">
                  <c:v>42463</c:v>
                </c:pt>
                <c:pt idx="3003">
                  <c:v>42456</c:v>
                </c:pt>
                <c:pt idx="3004">
                  <c:v>42449</c:v>
                </c:pt>
                <c:pt idx="3005">
                  <c:v>42442</c:v>
                </c:pt>
                <c:pt idx="3006">
                  <c:v>42435</c:v>
                </c:pt>
                <c:pt idx="3007">
                  <c:v>42428</c:v>
                </c:pt>
                <c:pt idx="3008">
                  <c:v>42421</c:v>
                </c:pt>
                <c:pt idx="3009">
                  <c:v>42414</c:v>
                </c:pt>
                <c:pt idx="3010">
                  <c:v>42407</c:v>
                </c:pt>
                <c:pt idx="3011">
                  <c:v>42400</c:v>
                </c:pt>
                <c:pt idx="3012">
                  <c:v>42393</c:v>
                </c:pt>
                <c:pt idx="3013">
                  <c:v>42386</c:v>
                </c:pt>
                <c:pt idx="3014">
                  <c:v>42379</c:v>
                </c:pt>
                <c:pt idx="3015">
                  <c:v>42372</c:v>
                </c:pt>
                <c:pt idx="3016">
                  <c:v>42729</c:v>
                </c:pt>
                <c:pt idx="3017">
                  <c:v>42722</c:v>
                </c:pt>
                <c:pt idx="3018">
                  <c:v>42715</c:v>
                </c:pt>
                <c:pt idx="3019">
                  <c:v>42708</c:v>
                </c:pt>
                <c:pt idx="3020">
                  <c:v>42701</c:v>
                </c:pt>
                <c:pt idx="3021">
                  <c:v>42694</c:v>
                </c:pt>
                <c:pt idx="3022">
                  <c:v>42687</c:v>
                </c:pt>
                <c:pt idx="3023">
                  <c:v>42680</c:v>
                </c:pt>
                <c:pt idx="3024">
                  <c:v>42673</c:v>
                </c:pt>
                <c:pt idx="3025">
                  <c:v>42666</c:v>
                </c:pt>
                <c:pt idx="3026">
                  <c:v>42659</c:v>
                </c:pt>
                <c:pt idx="3027">
                  <c:v>42652</c:v>
                </c:pt>
                <c:pt idx="3028">
                  <c:v>42645</c:v>
                </c:pt>
                <c:pt idx="3029">
                  <c:v>42638</c:v>
                </c:pt>
                <c:pt idx="3030">
                  <c:v>42631</c:v>
                </c:pt>
                <c:pt idx="3031">
                  <c:v>42624</c:v>
                </c:pt>
                <c:pt idx="3032">
                  <c:v>42617</c:v>
                </c:pt>
                <c:pt idx="3033">
                  <c:v>42610</c:v>
                </c:pt>
                <c:pt idx="3034">
                  <c:v>42603</c:v>
                </c:pt>
                <c:pt idx="3035">
                  <c:v>42596</c:v>
                </c:pt>
                <c:pt idx="3036">
                  <c:v>42589</c:v>
                </c:pt>
                <c:pt idx="3037">
                  <c:v>42582</c:v>
                </c:pt>
                <c:pt idx="3038">
                  <c:v>42575</c:v>
                </c:pt>
                <c:pt idx="3039">
                  <c:v>42568</c:v>
                </c:pt>
                <c:pt idx="3040">
                  <c:v>42561</c:v>
                </c:pt>
                <c:pt idx="3041">
                  <c:v>42554</c:v>
                </c:pt>
                <c:pt idx="3042">
                  <c:v>42547</c:v>
                </c:pt>
                <c:pt idx="3043">
                  <c:v>42540</c:v>
                </c:pt>
                <c:pt idx="3044">
                  <c:v>42533</c:v>
                </c:pt>
                <c:pt idx="3045">
                  <c:v>42526</c:v>
                </c:pt>
                <c:pt idx="3046">
                  <c:v>42519</c:v>
                </c:pt>
                <c:pt idx="3047">
                  <c:v>42512</c:v>
                </c:pt>
                <c:pt idx="3048">
                  <c:v>42505</c:v>
                </c:pt>
                <c:pt idx="3049">
                  <c:v>42498</c:v>
                </c:pt>
                <c:pt idx="3050">
                  <c:v>42491</c:v>
                </c:pt>
                <c:pt idx="3051">
                  <c:v>42484</c:v>
                </c:pt>
                <c:pt idx="3052">
                  <c:v>42477</c:v>
                </c:pt>
                <c:pt idx="3053">
                  <c:v>42470</c:v>
                </c:pt>
                <c:pt idx="3054">
                  <c:v>42463</c:v>
                </c:pt>
                <c:pt idx="3055">
                  <c:v>42456</c:v>
                </c:pt>
                <c:pt idx="3056">
                  <c:v>42449</c:v>
                </c:pt>
                <c:pt idx="3057">
                  <c:v>42442</c:v>
                </c:pt>
                <c:pt idx="3058">
                  <c:v>42435</c:v>
                </c:pt>
                <c:pt idx="3059">
                  <c:v>42428</c:v>
                </c:pt>
                <c:pt idx="3060">
                  <c:v>42421</c:v>
                </c:pt>
                <c:pt idx="3061">
                  <c:v>42414</c:v>
                </c:pt>
                <c:pt idx="3062">
                  <c:v>42407</c:v>
                </c:pt>
                <c:pt idx="3063">
                  <c:v>42400</c:v>
                </c:pt>
                <c:pt idx="3064">
                  <c:v>42393</c:v>
                </c:pt>
                <c:pt idx="3065">
                  <c:v>42386</c:v>
                </c:pt>
                <c:pt idx="3066">
                  <c:v>42379</c:v>
                </c:pt>
                <c:pt idx="3067">
                  <c:v>42372</c:v>
                </c:pt>
                <c:pt idx="3068">
                  <c:v>42729</c:v>
                </c:pt>
                <c:pt idx="3069">
                  <c:v>42722</c:v>
                </c:pt>
                <c:pt idx="3070">
                  <c:v>42715</c:v>
                </c:pt>
                <c:pt idx="3071">
                  <c:v>42708</c:v>
                </c:pt>
                <c:pt idx="3072">
                  <c:v>42701</c:v>
                </c:pt>
                <c:pt idx="3073">
                  <c:v>42694</c:v>
                </c:pt>
                <c:pt idx="3074">
                  <c:v>42687</c:v>
                </c:pt>
                <c:pt idx="3075">
                  <c:v>42680</c:v>
                </c:pt>
                <c:pt idx="3076">
                  <c:v>42673</c:v>
                </c:pt>
                <c:pt idx="3077">
                  <c:v>42666</c:v>
                </c:pt>
                <c:pt idx="3078">
                  <c:v>42659</c:v>
                </c:pt>
                <c:pt idx="3079">
                  <c:v>42652</c:v>
                </c:pt>
                <c:pt idx="3080">
                  <c:v>42645</c:v>
                </c:pt>
                <c:pt idx="3081">
                  <c:v>42638</c:v>
                </c:pt>
                <c:pt idx="3082">
                  <c:v>42631</c:v>
                </c:pt>
                <c:pt idx="3083">
                  <c:v>42624</c:v>
                </c:pt>
                <c:pt idx="3084">
                  <c:v>42617</c:v>
                </c:pt>
                <c:pt idx="3085">
                  <c:v>42610</c:v>
                </c:pt>
                <c:pt idx="3086">
                  <c:v>42603</c:v>
                </c:pt>
                <c:pt idx="3087">
                  <c:v>42596</c:v>
                </c:pt>
                <c:pt idx="3088">
                  <c:v>42589</c:v>
                </c:pt>
                <c:pt idx="3089">
                  <c:v>42582</c:v>
                </c:pt>
                <c:pt idx="3090">
                  <c:v>42575</c:v>
                </c:pt>
                <c:pt idx="3091">
                  <c:v>42568</c:v>
                </c:pt>
                <c:pt idx="3092">
                  <c:v>42561</c:v>
                </c:pt>
                <c:pt idx="3093">
                  <c:v>42554</c:v>
                </c:pt>
                <c:pt idx="3094">
                  <c:v>42547</c:v>
                </c:pt>
                <c:pt idx="3095">
                  <c:v>42540</c:v>
                </c:pt>
                <c:pt idx="3096">
                  <c:v>42533</c:v>
                </c:pt>
                <c:pt idx="3097">
                  <c:v>42526</c:v>
                </c:pt>
                <c:pt idx="3098">
                  <c:v>42519</c:v>
                </c:pt>
                <c:pt idx="3099">
                  <c:v>42512</c:v>
                </c:pt>
                <c:pt idx="3100">
                  <c:v>42505</c:v>
                </c:pt>
                <c:pt idx="3101">
                  <c:v>42498</c:v>
                </c:pt>
                <c:pt idx="3102">
                  <c:v>42491</c:v>
                </c:pt>
                <c:pt idx="3103">
                  <c:v>42484</c:v>
                </c:pt>
                <c:pt idx="3104">
                  <c:v>42477</c:v>
                </c:pt>
                <c:pt idx="3105">
                  <c:v>42470</c:v>
                </c:pt>
                <c:pt idx="3106">
                  <c:v>42463</c:v>
                </c:pt>
                <c:pt idx="3107">
                  <c:v>42456</c:v>
                </c:pt>
                <c:pt idx="3108">
                  <c:v>42449</c:v>
                </c:pt>
                <c:pt idx="3109">
                  <c:v>42442</c:v>
                </c:pt>
                <c:pt idx="3110">
                  <c:v>42435</c:v>
                </c:pt>
                <c:pt idx="3111">
                  <c:v>42428</c:v>
                </c:pt>
                <c:pt idx="3112">
                  <c:v>42421</c:v>
                </c:pt>
                <c:pt idx="3113">
                  <c:v>42414</c:v>
                </c:pt>
                <c:pt idx="3114">
                  <c:v>42407</c:v>
                </c:pt>
                <c:pt idx="3115">
                  <c:v>42400</c:v>
                </c:pt>
                <c:pt idx="3116">
                  <c:v>42393</c:v>
                </c:pt>
                <c:pt idx="3117">
                  <c:v>42386</c:v>
                </c:pt>
                <c:pt idx="3118">
                  <c:v>42379</c:v>
                </c:pt>
                <c:pt idx="3119">
                  <c:v>42372</c:v>
                </c:pt>
                <c:pt idx="3120">
                  <c:v>42729</c:v>
                </c:pt>
                <c:pt idx="3121">
                  <c:v>42722</c:v>
                </c:pt>
                <c:pt idx="3122">
                  <c:v>42715</c:v>
                </c:pt>
                <c:pt idx="3123">
                  <c:v>42708</c:v>
                </c:pt>
                <c:pt idx="3124">
                  <c:v>42701</c:v>
                </c:pt>
                <c:pt idx="3125">
                  <c:v>42694</c:v>
                </c:pt>
                <c:pt idx="3126">
                  <c:v>42687</c:v>
                </c:pt>
                <c:pt idx="3127">
                  <c:v>42680</c:v>
                </c:pt>
                <c:pt idx="3128">
                  <c:v>42673</c:v>
                </c:pt>
                <c:pt idx="3129">
                  <c:v>42666</c:v>
                </c:pt>
                <c:pt idx="3130">
                  <c:v>42659</c:v>
                </c:pt>
                <c:pt idx="3131">
                  <c:v>42652</c:v>
                </c:pt>
                <c:pt idx="3132">
                  <c:v>42645</c:v>
                </c:pt>
                <c:pt idx="3133">
                  <c:v>42638</c:v>
                </c:pt>
                <c:pt idx="3134">
                  <c:v>42631</c:v>
                </c:pt>
                <c:pt idx="3135">
                  <c:v>42624</c:v>
                </c:pt>
                <c:pt idx="3136">
                  <c:v>42617</c:v>
                </c:pt>
                <c:pt idx="3137">
                  <c:v>42610</c:v>
                </c:pt>
                <c:pt idx="3138">
                  <c:v>42603</c:v>
                </c:pt>
                <c:pt idx="3139">
                  <c:v>42596</c:v>
                </c:pt>
                <c:pt idx="3140">
                  <c:v>42589</c:v>
                </c:pt>
                <c:pt idx="3141">
                  <c:v>42582</c:v>
                </c:pt>
                <c:pt idx="3142">
                  <c:v>42575</c:v>
                </c:pt>
                <c:pt idx="3143">
                  <c:v>42568</c:v>
                </c:pt>
                <c:pt idx="3144">
                  <c:v>42561</c:v>
                </c:pt>
                <c:pt idx="3145">
                  <c:v>42554</c:v>
                </c:pt>
                <c:pt idx="3146">
                  <c:v>42547</c:v>
                </c:pt>
                <c:pt idx="3147">
                  <c:v>42540</c:v>
                </c:pt>
                <c:pt idx="3148">
                  <c:v>42533</c:v>
                </c:pt>
                <c:pt idx="3149">
                  <c:v>42526</c:v>
                </c:pt>
                <c:pt idx="3150">
                  <c:v>42519</c:v>
                </c:pt>
                <c:pt idx="3151">
                  <c:v>42512</c:v>
                </c:pt>
                <c:pt idx="3152">
                  <c:v>42505</c:v>
                </c:pt>
                <c:pt idx="3153">
                  <c:v>42498</c:v>
                </c:pt>
                <c:pt idx="3154">
                  <c:v>42491</c:v>
                </c:pt>
                <c:pt idx="3155">
                  <c:v>42484</c:v>
                </c:pt>
                <c:pt idx="3156">
                  <c:v>42477</c:v>
                </c:pt>
                <c:pt idx="3157">
                  <c:v>42470</c:v>
                </c:pt>
                <c:pt idx="3158">
                  <c:v>42463</c:v>
                </c:pt>
                <c:pt idx="3159">
                  <c:v>42456</c:v>
                </c:pt>
                <c:pt idx="3160">
                  <c:v>42449</c:v>
                </c:pt>
                <c:pt idx="3161">
                  <c:v>42442</c:v>
                </c:pt>
                <c:pt idx="3162">
                  <c:v>42435</c:v>
                </c:pt>
                <c:pt idx="3163">
                  <c:v>42428</c:v>
                </c:pt>
                <c:pt idx="3164">
                  <c:v>42421</c:v>
                </c:pt>
                <c:pt idx="3165">
                  <c:v>42414</c:v>
                </c:pt>
                <c:pt idx="3166">
                  <c:v>42407</c:v>
                </c:pt>
                <c:pt idx="3167">
                  <c:v>42400</c:v>
                </c:pt>
                <c:pt idx="3168">
                  <c:v>42393</c:v>
                </c:pt>
                <c:pt idx="3169">
                  <c:v>42386</c:v>
                </c:pt>
                <c:pt idx="3170">
                  <c:v>42379</c:v>
                </c:pt>
                <c:pt idx="3171">
                  <c:v>42372</c:v>
                </c:pt>
                <c:pt idx="3172">
                  <c:v>42729</c:v>
                </c:pt>
                <c:pt idx="3173">
                  <c:v>42722</c:v>
                </c:pt>
                <c:pt idx="3174">
                  <c:v>42715</c:v>
                </c:pt>
                <c:pt idx="3175">
                  <c:v>42708</c:v>
                </c:pt>
                <c:pt idx="3176">
                  <c:v>42701</c:v>
                </c:pt>
                <c:pt idx="3177">
                  <c:v>42694</c:v>
                </c:pt>
                <c:pt idx="3178">
                  <c:v>42687</c:v>
                </c:pt>
                <c:pt idx="3179">
                  <c:v>42680</c:v>
                </c:pt>
                <c:pt idx="3180">
                  <c:v>42673</c:v>
                </c:pt>
                <c:pt idx="3181">
                  <c:v>42666</c:v>
                </c:pt>
                <c:pt idx="3182">
                  <c:v>42659</c:v>
                </c:pt>
                <c:pt idx="3183">
                  <c:v>42652</c:v>
                </c:pt>
                <c:pt idx="3184">
                  <c:v>42645</c:v>
                </c:pt>
                <c:pt idx="3185">
                  <c:v>42638</c:v>
                </c:pt>
                <c:pt idx="3186">
                  <c:v>42631</c:v>
                </c:pt>
                <c:pt idx="3187">
                  <c:v>42624</c:v>
                </c:pt>
                <c:pt idx="3188">
                  <c:v>42617</c:v>
                </c:pt>
                <c:pt idx="3189">
                  <c:v>42610</c:v>
                </c:pt>
                <c:pt idx="3190">
                  <c:v>42603</c:v>
                </c:pt>
                <c:pt idx="3191">
                  <c:v>42596</c:v>
                </c:pt>
                <c:pt idx="3192">
                  <c:v>42589</c:v>
                </c:pt>
                <c:pt idx="3193">
                  <c:v>42582</c:v>
                </c:pt>
                <c:pt idx="3194">
                  <c:v>42575</c:v>
                </c:pt>
                <c:pt idx="3195">
                  <c:v>42568</c:v>
                </c:pt>
                <c:pt idx="3196">
                  <c:v>42561</c:v>
                </c:pt>
                <c:pt idx="3197">
                  <c:v>42554</c:v>
                </c:pt>
                <c:pt idx="3198">
                  <c:v>42547</c:v>
                </c:pt>
                <c:pt idx="3199">
                  <c:v>42540</c:v>
                </c:pt>
                <c:pt idx="3200">
                  <c:v>42533</c:v>
                </c:pt>
                <c:pt idx="3201">
                  <c:v>42526</c:v>
                </c:pt>
                <c:pt idx="3202">
                  <c:v>42519</c:v>
                </c:pt>
                <c:pt idx="3203">
                  <c:v>42512</c:v>
                </c:pt>
                <c:pt idx="3204">
                  <c:v>42505</c:v>
                </c:pt>
                <c:pt idx="3205">
                  <c:v>42498</c:v>
                </c:pt>
                <c:pt idx="3206">
                  <c:v>42491</c:v>
                </c:pt>
                <c:pt idx="3207">
                  <c:v>42484</c:v>
                </c:pt>
                <c:pt idx="3208">
                  <c:v>42477</c:v>
                </c:pt>
                <c:pt idx="3209">
                  <c:v>42470</c:v>
                </c:pt>
                <c:pt idx="3210">
                  <c:v>42463</c:v>
                </c:pt>
                <c:pt idx="3211">
                  <c:v>42456</c:v>
                </c:pt>
                <c:pt idx="3212">
                  <c:v>42449</c:v>
                </c:pt>
                <c:pt idx="3213">
                  <c:v>42442</c:v>
                </c:pt>
                <c:pt idx="3214">
                  <c:v>42435</c:v>
                </c:pt>
                <c:pt idx="3215">
                  <c:v>42428</c:v>
                </c:pt>
                <c:pt idx="3216">
                  <c:v>42421</c:v>
                </c:pt>
                <c:pt idx="3217">
                  <c:v>42414</c:v>
                </c:pt>
                <c:pt idx="3218">
                  <c:v>42407</c:v>
                </c:pt>
                <c:pt idx="3219">
                  <c:v>42400</c:v>
                </c:pt>
                <c:pt idx="3220">
                  <c:v>42393</c:v>
                </c:pt>
                <c:pt idx="3221">
                  <c:v>42386</c:v>
                </c:pt>
                <c:pt idx="3222">
                  <c:v>42379</c:v>
                </c:pt>
                <c:pt idx="3223">
                  <c:v>42372</c:v>
                </c:pt>
                <c:pt idx="3224">
                  <c:v>42729</c:v>
                </c:pt>
                <c:pt idx="3225">
                  <c:v>42722</c:v>
                </c:pt>
                <c:pt idx="3226">
                  <c:v>42715</c:v>
                </c:pt>
                <c:pt idx="3227">
                  <c:v>42708</c:v>
                </c:pt>
                <c:pt idx="3228">
                  <c:v>42701</c:v>
                </c:pt>
                <c:pt idx="3229">
                  <c:v>42694</c:v>
                </c:pt>
                <c:pt idx="3230">
                  <c:v>42687</c:v>
                </c:pt>
                <c:pt idx="3231">
                  <c:v>42680</c:v>
                </c:pt>
                <c:pt idx="3232">
                  <c:v>42673</c:v>
                </c:pt>
                <c:pt idx="3233">
                  <c:v>42666</c:v>
                </c:pt>
                <c:pt idx="3234">
                  <c:v>42659</c:v>
                </c:pt>
                <c:pt idx="3235">
                  <c:v>42652</c:v>
                </c:pt>
                <c:pt idx="3236">
                  <c:v>42645</c:v>
                </c:pt>
                <c:pt idx="3237">
                  <c:v>42638</c:v>
                </c:pt>
                <c:pt idx="3238">
                  <c:v>42631</c:v>
                </c:pt>
                <c:pt idx="3239">
                  <c:v>42624</c:v>
                </c:pt>
                <c:pt idx="3240">
                  <c:v>42617</c:v>
                </c:pt>
                <c:pt idx="3241">
                  <c:v>42610</c:v>
                </c:pt>
                <c:pt idx="3242">
                  <c:v>42603</c:v>
                </c:pt>
                <c:pt idx="3243">
                  <c:v>42596</c:v>
                </c:pt>
                <c:pt idx="3244">
                  <c:v>42589</c:v>
                </c:pt>
                <c:pt idx="3245">
                  <c:v>42582</c:v>
                </c:pt>
                <c:pt idx="3246">
                  <c:v>42575</c:v>
                </c:pt>
                <c:pt idx="3247">
                  <c:v>42568</c:v>
                </c:pt>
                <c:pt idx="3248">
                  <c:v>42561</c:v>
                </c:pt>
                <c:pt idx="3249">
                  <c:v>42554</c:v>
                </c:pt>
                <c:pt idx="3250">
                  <c:v>42547</c:v>
                </c:pt>
                <c:pt idx="3251">
                  <c:v>42540</c:v>
                </c:pt>
                <c:pt idx="3252">
                  <c:v>42533</c:v>
                </c:pt>
                <c:pt idx="3253">
                  <c:v>42526</c:v>
                </c:pt>
                <c:pt idx="3254">
                  <c:v>42519</c:v>
                </c:pt>
                <c:pt idx="3255">
                  <c:v>42512</c:v>
                </c:pt>
                <c:pt idx="3256">
                  <c:v>42505</c:v>
                </c:pt>
                <c:pt idx="3257">
                  <c:v>42498</c:v>
                </c:pt>
                <c:pt idx="3258">
                  <c:v>42491</c:v>
                </c:pt>
                <c:pt idx="3259">
                  <c:v>42484</c:v>
                </c:pt>
                <c:pt idx="3260">
                  <c:v>42477</c:v>
                </c:pt>
                <c:pt idx="3261">
                  <c:v>42470</c:v>
                </c:pt>
                <c:pt idx="3262">
                  <c:v>42463</c:v>
                </c:pt>
                <c:pt idx="3263">
                  <c:v>42456</c:v>
                </c:pt>
                <c:pt idx="3264">
                  <c:v>42449</c:v>
                </c:pt>
                <c:pt idx="3265">
                  <c:v>42442</c:v>
                </c:pt>
                <c:pt idx="3266">
                  <c:v>42435</c:v>
                </c:pt>
                <c:pt idx="3267">
                  <c:v>42428</c:v>
                </c:pt>
                <c:pt idx="3268">
                  <c:v>42421</c:v>
                </c:pt>
                <c:pt idx="3269">
                  <c:v>42414</c:v>
                </c:pt>
                <c:pt idx="3270">
                  <c:v>42407</c:v>
                </c:pt>
                <c:pt idx="3271">
                  <c:v>42400</c:v>
                </c:pt>
                <c:pt idx="3272">
                  <c:v>42393</c:v>
                </c:pt>
                <c:pt idx="3273">
                  <c:v>42386</c:v>
                </c:pt>
                <c:pt idx="3274">
                  <c:v>42379</c:v>
                </c:pt>
                <c:pt idx="3275">
                  <c:v>42372</c:v>
                </c:pt>
                <c:pt idx="3276">
                  <c:v>42729</c:v>
                </c:pt>
                <c:pt idx="3277">
                  <c:v>42722</c:v>
                </c:pt>
                <c:pt idx="3278">
                  <c:v>42715</c:v>
                </c:pt>
                <c:pt idx="3279">
                  <c:v>42708</c:v>
                </c:pt>
                <c:pt idx="3280">
                  <c:v>42701</c:v>
                </c:pt>
                <c:pt idx="3281">
                  <c:v>42694</c:v>
                </c:pt>
                <c:pt idx="3282">
                  <c:v>42687</c:v>
                </c:pt>
                <c:pt idx="3283">
                  <c:v>42680</c:v>
                </c:pt>
                <c:pt idx="3284">
                  <c:v>42673</c:v>
                </c:pt>
                <c:pt idx="3285">
                  <c:v>42666</c:v>
                </c:pt>
                <c:pt idx="3286">
                  <c:v>42659</c:v>
                </c:pt>
                <c:pt idx="3287">
                  <c:v>42652</c:v>
                </c:pt>
                <c:pt idx="3288">
                  <c:v>42645</c:v>
                </c:pt>
                <c:pt idx="3289">
                  <c:v>42638</c:v>
                </c:pt>
                <c:pt idx="3290">
                  <c:v>42631</c:v>
                </c:pt>
                <c:pt idx="3291">
                  <c:v>42624</c:v>
                </c:pt>
                <c:pt idx="3292">
                  <c:v>42617</c:v>
                </c:pt>
                <c:pt idx="3293">
                  <c:v>42610</c:v>
                </c:pt>
                <c:pt idx="3294">
                  <c:v>42603</c:v>
                </c:pt>
                <c:pt idx="3295">
                  <c:v>42596</c:v>
                </c:pt>
                <c:pt idx="3296">
                  <c:v>42589</c:v>
                </c:pt>
                <c:pt idx="3297">
                  <c:v>42582</c:v>
                </c:pt>
                <c:pt idx="3298">
                  <c:v>42575</c:v>
                </c:pt>
                <c:pt idx="3299">
                  <c:v>42568</c:v>
                </c:pt>
                <c:pt idx="3300">
                  <c:v>42561</c:v>
                </c:pt>
                <c:pt idx="3301">
                  <c:v>42554</c:v>
                </c:pt>
                <c:pt idx="3302">
                  <c:v>42547</c:v>
                </c:pt>
                <c:pt idx="3303">
                  <c:v>42540</c:v>
                </c:pt>
                <c:pt idx="3304">
                  <c:v>42533</c:v>
                </c:pt>
                <c:pt idx="3305">
                  <c:v>42526</c:v>
                </c:pt>
                <c:pt idx="3306">
                  <c:v>42519</c:v>
                </c:pt>
                <c:pt idx="3307">
                  <c:v>42512</c:v>
                </c:pt>
                <c:pt idx="3308">
                  <c:v>42505</c:v>
                </c:pt>
                <c:pt idx="3309">
                  <c:v>42498</c:v>
                </c:pt>
                <c:pt idx="3310">
                  <c:v>42491</c:v>
                </c:pt>
                <c:pt idx="3311">
                  <c:v>42484</c:v>
                </c:pt>
                <c:pt idx="3312">
                  <c:v>42477</c:v>
                </c:pt>
                <c:pt idx="3313">
                  <c:v>42470</c:v>
                </c:pt>
                <c:pt idx="3314">
                  <c:v>42463</c:v>
                </c:pt>
                <c:pt idx="3315">
                  <c:v>42456</c:v>
                </c:pt>
                <c:pt idx="3316">
                  <c:v>42449</c:v>
                </c:pt>
                <c:pt idx="3317">
                  <c:v>42442</c:v>
                </c:pt>
                <c:pt idx="3318">
                  <c:v>42435</c:v>
                </c:pt>
                <c:pt idx="3319">
                  <c:v>42428</c:v>
                </c:pt>
                <c:pt idx="3320">
                  <c:v>42421</c:v>
                </c:pt>
                <c:pt idx="3321">
                  <c:v>42414</c:v>
                </c:pt>
                <c:pt idx="3322">
                  <c:v>42407</c:v>
                </c:pt>
                <c:pt idx="3323">
                  <c:v>42400</c:v>
                </c:pt>
                <c:pt idx="3324">
                  <c:v>42393</c:v>
                </c:pt>
                <c:pt idx="3325">
                  <c:v>42386</c:v>
                </c:pt>
                <c:pt idx="3326">
                  <c:v>42379</c:v>
                </c:pt>
                <c:pt idx="3327">
                  <c:v>42372</c:v>
                </c:pt>
                <c:pt idx="3328">
                  <c:v>42729</c:v>
                </c:pt>
                <c:pt idx="3329">
                  <c:v>42722</c:v>
                </c:pt>
                <c:pt idx="3330">
                  <c:v>42715</c:v>
                </c:pt>
                <c:pt idx="3331">
                  <c:v>42708</c:v>
                </c:pt>
                <c:pt idx="3332">
                  <c:v>42701</c:v>
                </c:pt>
                <c:pt idx="3333">
                  <c:v>42694</c:v>
                </c:pt>
                <c:pt idx="3334">
                  <c:v>42687</c:v>
                </c:pt>
                <c:pt idx="3335">
                  <c:v>42680</c:v>
                </c:pt>
                <c:pt idx="3336">
                  <c:v>42673</c:v>
                </c:pt>
                <c:pt idx="3337">
                  <c:v>42666</c:v>
                </c:pt>
                <c:pt idx="3338">
                  <c:v>42659</c:v>
                </c:pt>
                <c:pt idx="3339">
                  <c:v>42652</c:v>
                </c:pt>
                <c:pt idx="3340">
                  <c:v>42645</c:v>
                </c:pt>
                <c:pt idx="3341">
                  <c:v>42638</c:v>
                </c:pt>
                <c:pt idx="3342">
                  <c:v>42631</c:v>
                </c:pt>
                <c:pt idx="3343">
                  <c:v>42624</c:v>
                </c:pt>
                <c:pt idx="3344">
                  <c:v>42617</c:v>
                </c:pt>
                <c:pt idx="3345">
                  <c:v>42610</c:v>
                </c:pt>
                <c:pt idx="3346">
                  <c:v>42603</c:v>
                </c:pt>
                <c:pt idx="3347">
                  <c:v>42596</c:v>
                </c:pt>
                <c:pt idx="3348">
                  <c:v>42589</c:v>
                </c:pt>
                <c:pt idx="3349">
                  <c:v>42582</c:v>
                </c:pt>
                <c:pt idx="3350">
                  <c:v>42575</c:v>
                </c:pt>
                <c:pt idx="3351">
                  <c:v>42568</c:v>
                </c:pt>
                <c:pt idx="3352">
                  <c:v>42561</c:v>
                </c:pt>
                <c:pt idx="3353">
                  <c:v>42554</c:v>
                </c:pt>
                <c:pt idx="3354">
                  <c:v>42547</c:v>
                </c:pt>
                <c:pt idx="3355">
                  <c:v>42540</c:v>
                </c:pt>
                <c:pt idx="3356">
                  <c:v>42533</c:v>
                </c:pt>
                <c:pt idx="3357">
                  <c:v>42526</c:v>
                </c:pt>
                <c:pt idx="3358">
                  <c:v>42519</c:v>
                </c:pt>
                <c:pt idx="3359">
                  <c:v>42512</c:v>
                </c:pt>
                <c:pt idx="3360">
                  <c:v>42505</c:v>
                </c:pt>
                <c:pt idx="3361">
                  <c:v>42498</c:v>
                </c:pt>
                <c:pt idx="3362">
                  <c:v>42491</c:v>
                </c:pt>
                <c:pt idx="3363">
                  <c:v>42484</c:v>
                </c:pt>
                <c:pt idx="3364">
                  <c:v>42477</c:v>
                </c:pt>
                <c:pt idx="3365">
                  <c:v>42470</c:v>
                </c:pt>
                <c:pt idx="3366">
                  <c:v>42463</c:v>
                </c:pt>
                <c:pt idx="3367">
                  <c:v>42456</c:v>
                </c:pt>
                <c:pt idx="3368">
                  <c:v>42449</c:v>
                </c:pt>
                <c:pt idx="3369">
                  <c:v>42442</c:v>
                </c:pt>
                <c:pt idx="3370">
                  <c:v>42435</c:v>
                </c:pt>
                <c:pt idx="3371">
                  <c:v>42428</c:v>
                </c:pt>
                <c:pt idx="3372">
                  <c:v>42421</c:v>
                </c:pt>
                <c:pt idx="3373">
                  <c:v>42414</c:v>
                </c:pt>
                <c:pt idx="3374">
                  <c:v>42407</c:v>
                </c:pt>
                <c:pt idx="3375">
                  <c:v>42400</c:v>
                </c:pt>
                <c:pt idx="3376">
                  <c:v>42393</c:v>
                </c:pt>
                <c:pt idx="3377">
                  <c:v>42386</c:v>
                </c:pt>
                <c:pt idx="3378">
                  <c:v>42379</c:v>
                </c:pt>
                <c:pt idx="3379">
                  <c:v>42372</c:v>
                </c:pt>
                <c:pt idx="3380">
                  <c:v>42729</c:v>
                </c:pt>
                <c:pt idx="3381">
                  <c:v>42722</c:v>
                </c:pt>
                <c:pt idx="3382">
                  <c:v>42715</c:v>
                </c:pt>
                <c:pt idx="3383">
                  <c:v>42708</c:v>
                </c:pt>
                <c:pt idx="3384">
                  <c:v>42701</c:v>
                </c:pt>
                <c:pt idx="3385">
                  <c:v>42694</c:v>
                </c:pt>
                <c:pt idx="3386">
                  <c:v>42687</c:v>
                </c:pt>
                <c:pt idx="3387">
                  <c:v>42680</c:v>
                </c:pt>
                <c:pt idx="3388">
                  <c:v>42673</c:v>
                </c:pt>
                <c:pt idx="3389">
                  <c:v>42666</c:v>
                </c:pt>
                <c:pt idx="3390">
                  <c:v>42659</c:v>
                </c:pt>
                <c:pt idx="3391">
                  <c:v>42652</c:v>
                </c:pt>
                <c:pt idx="3392">
                  <c:v>42645</c:v>
                </c:pt>
                <c:pt idx="3393">
                  <c:v>42638</c:v>
                </c:pt>
                <c:pt idx="3394">
                  <c:v>42631</c:v>
                </c:pt>
                <c:pt idx="3395">
                  <c:v>42624</c:v>
                </c:pt>
                <c:pt idx="3396">
                  <c:v>42617</c:v>
                </c:pt>
                <c:pt idx="3397">
                  <c:v>42610</c:v>
                </c:pt>
                <c:pt idx="3398">
                  <c:v>42603</c:v>
                </c:pt>
                <c:pt idx="3399">
                  <c:v>42596</c:v>
                </c:pt>
                <c:pt idx="3400">
                  <c:v>42589</c:v>
                </c:pt>
                <c:pt idx="3401">
                  <c:v>42582</c:v>
                </c:pt>
                <c:pt idx="3402">
                  <c:v>42575</c:v>
                </c:pt>
                <c:pt idx="3403">
                  <c:v>42568</c:v>
                </c:pt>
                <c:pt idx="3404">
                  <c:v>42561</c:v>
                </c:pt>
                <c:pt idx="3405">
                  <c:v>42554</c:v>
                </c:pt>
                <c:pt idx="3406">
                  <c:v>42547</c:v>
                </c:pt>
                <c:pt idx="3407">
                  <c:v>42540</c:v>
                </c:pt>
                <c:pt idx="3408">
                  <c:v>42533</c:v>
                </c:pt>
                <c:pt idx="3409">
                  <c:v>42526</c:v>
                </c:pt>
                <c:pt idx="3410">
                  <c:v>42519</c:v>
                </c:pt>
                <c:pt idx="3411">
                  <c:v>42512</c:v>
                </c:pt>
                <c:pt idx="3412">
                  <c:v>42505</c:v>
                </c:pt>
                <c:pt idx="3413">
                  <c:v>42498</c:v>
                </c:pt>
                <c:pt idx="3414">
                  <c:v>42491</c:v>
                </c:pt>
                <c:pt idx="3415">
                  <c:v>42484</c:v>
                </c:pt>
                <c:pt idx="3416">
                  <c:v>42477</c:v>
                </c:pt>
                <c:pt idx="3417">
                  <c:v>42470</c:v>
                </c:pt>
                <c:pt idx="3418">
                  <c:v>42463</c:v>
                </c:pt>
                <c:pt idx="3419">
                  <c:v>42456</c:v>
                </c:pt>
                <c:pt idx="3420">
                  <c:v>42449</c:v>
                </c:pt>
                <c:pt idx="3421">
                  <c:v>42442</c:v>
                </c:pt>
                <c:pt idx="3422">
                  <c:v>42435</c:v>
                </c:pt>
                <c:pt idx="3423">
                  <c:v>42428</c:v>
                </c:pt>
                <c:pt idx="3424">
                  <c:v>42421</c:v>
                </c:pt>
                <c:pt idx="3425">
                  <c:v>42414</c:v>
                </c:pt>
                <c:pt idx="3426">
                  <c:v>42407</c:v>
                </c:pt>
                <c:pt idx="3427">
                  <c:v>42400</c:v>
                </c:pt>
                <c:pt idx="3428">
                  <c:v>42393</c:v>
                </c:pt>
                <c:pt idx="3429">
                  <c:v>42386</c:v>
                </c:pt>
                <c:pt idx="3430">
                  <c:v>42379</c:v>
                </c:pt>
                <c:pt idx="3431">
                  <c:v>42372</c:v>
                </c:pt>
                <c:pt idx="3432">
                  <c:v>42729</c:v>
                </c:pt>
                <c:pt idx="3433">
                  <c:v>42722</c:v>
                </c:pt>
                <c:pt idx="3434">
                  <c:v>42715</c:v>
                </c:pt>
                <c:pt idx="3435">
                  <c:v>42708</c:v>
                </c:pt>
                <c:pt idx="3436">
                  <c:v>42701</c:v>
                </c:pt>
                <c:pt idx="3437">
                  <c:v>42694</c:v>
                </c:pt>
                <c:pt idx="3438">
                  <c:v>42687</c:v>
                </c:pt>
                <c:pt idx="3439">
                  <c:v>42680</c:v>
                </c:pt>
                <c:pt idx="3440">
                  <c:v>42673</c:v>
                </c:pt>
                <c:pt idx="3441">
                  <c:v>42666</c:v>
                </c:pt>
                <c:pt idx="3442">
                  <c:v>42659</c:v>
                </c:pt>
                <c:pt idx="3443">
                  <c:v>42652</c:v>
                </c:pt>
                <c:pt idx="3444">
                  <c:v>42645</c:v>
                </c:pt>
                <c:pt idx="3445">
                  <c:v>42638</c:v>
                </c:pt>
                <c:pt idx="3446">
                  <c:v>42631</c:v>
                </c:pt>
                <c:pt idx="3447">
                  <c:v>42624</c:v>
                </c:pt>
                <c:pt idx="3448">
                  <c:v>42617</c:v>
                </c:pt>
                <c:pt idx="3449">
                  <c:v>42610</c:v>
                </c:pt>
                <c:pt idx="3450">
                  <c:v>42603</c:v>
                </c:pt>
                <c:pt idx="3451">
                  <c:v>42596</c:v>
                </c:pt>
                <c:pt idx="3452">
                  <c:v>42589</c:v>
                </c:pt>
                <c:pt idx="3453">
                  <c:v>42582</c:v>
                </c:pt>
                <c:pt idx="3454">
                  <c:v>42575</c:v>
                </c:pt>
                <c:pt idx="3455">
                  <c:v>42568</c:v>
                </c:pt>
                <c:pt idx="3456">
                  <c:v>42561</c:v>
                </c:pt>
                <c:pt idx="3457">
                  <c:v>42554</c:v>
                </c:pt>
                <c:pt idx="3458">
                  <c:v>42547</c:v>
                </c:pt>
                <c:pt idx="3459">
                  <c:v>42540</c:v>
                </c:pt>
                <c:pt idx="3460">
                  <c:v>42533</c:v>
                </c:pt>
                <c:pt idx="3461">
                  <c:v>42526</c:v>
                </c:pt>
                <c:pt idx="3462">
                  <c:v>42519</c:v>
                </c:pt>
                <c:pt idx="3463">
                  <c:v>42512</c:v>
                </c:pt>
                <c:pt idx="3464">
                  <c:v>42505</c:v>
                </c:pt>
                <c:pt idx="3465">
                  <c:v>42498</c:v>
                </c:pt>
                <c:pt idx="3466">
                  <c:v>42491</c:v>
                </c:pt>
                <c:pt idx="3467">
                  <c:v>42484</c:v>
                </c:pt>
                <c:pt idx="3468">
                  <c:v>42477</c:v>
                </c:pt>
                <c:pt idx="3469">
                  <c:v>42470</c:v>
                </c:pt>
                <c:pt idx="3470">
                  <c:v>42463</c:v>
                </c:pt>
                <c:pt idx="3471">
                  <c:v>42456</c:v>
                </c:pt>
                <c:pt idx="3472">
                  <c:v>42449</c:v>
                </c:pt>
                <c:pt idx="3473">
                  <c:v>42442</c:v>
                </c:pt>
                <c:pt idx="3474">
                  <c:v>42435</c:v>
                </c:pt>
                <c:pt idx="3475">
                  <c:v>42428</c:v>
                </c:pt>
                <c:pt idx="3476">
                  <c:v>42421</c:v>
                </c:pt>
                <c:pt idx="3477">
                  <c:v>42414</c:v>
                </c:pt>
                <c:pt idx="3478">
                  <c:v>42407</c:v>
                </c:pt>
                <c:pt idx="3479">
                  <c:v>42400</c:v>
                </c:pt>
                <c:pt idx="3480">
                  <c:v>42393</c:v>
                </c:pt>
                <c:pt idx="3481">
                  <c:v>42386</c:v>
                </c:pt>
                <c:pt idx="3482">
                  <c:v>42379</c:v>
                </c:pt>
                <c:pt idx="3483">
                  <c:v>42372</c:v>
                </c:pt>
                <c:pt idx="3484">
                  <c:v>42729</c:v>
                </c:pt>
                <c:pt idx="3485">
                  <c:v>42722</c:v>
                </c:pt>
                <c:pt idx="3486">
                  <c:v>42715</c:v>
                </c:pt>
                <c:pt idx="3487">
                  <c:v>42708</c:v>
                </c:pt>
                <c:pt idx="3488">
                  <c:v>42701</c:v>
                </c:pt>
                <c:pt idx="3489">
                  <c:v>42694</c:v>
                </c:pt>
                <c:pt idx="3490">
                  <c:v>42687</c:v>
                </c:pt>
                <c:pt idx="3491">
                  <c:v>42680</c:v>
                </c:pt>
                <c:pt idx="3492">
                  <c:v>42673</c:v>
                </c:pt>
                <c:pt idx="3493">
                  <c:v>42666</c:v>
                </c:pt>
                <c:pt idx="3494">
                  <c:v>42659</c:v>
                </c:pt>
                <c:pt idx="3495">
                  <c:v>42652</c:v>
                </c:pt>
                <c:pt idx="3496">
                  <c:v>42645</c:v>
                </c:pt>
                <c:pt idx="3497">
                  <c:v>42638</c:v>
                </c:pt>
                <c:pt idx="3498">
                  <c:v>42631</c:v>
                </c:pt>
                <c:pt idx="3499">
                  <c:v>42624</c:v>
                </c:pt>
                <c:pt idx="3500">
                  <c:v>42617</c:v>
                </c:pt>
                <c:pt idx="3501">
                  <c:v>42610</c:v>
                </c:pt>
                <c:pt idx="3502">
                  <c:v>42603</c:v>
                </c:pt>
                <c:pt idx="3503">
                  <c:v>42596</c:v>
                </c:pt>
                <c:pt idx="3504">
                  <c:v>42589</c:v>
                </c:pt>
                <c:pt idx="3505">
                  <c:v>42582</c:v>
                </c:pt>
                <c:pt idx="3506">
                  <c:v>42575</c:v>
                </c:pt>
                <c:pt idx="3507">
                  <c:v>42568</c:v>
                </c:pt>
                <c:pt idx="3508">
                  <c:v>42561</c:v>
                </c:pt>
                <c:pt idx="3509">
                  <c:v>42554</c:v>
                </c:pt>
                <c:pt idx="3510">
                  <c:v>42547</c:v>
                </c:pt>
                <c:pt idx="3511">
                  <c:v>42540</c:v>
                </c:pt>
                <c:pt idx="3512">
                  <c:v>42533</c:v>
                </c:pt>
                <c:pt idx="3513">
                  <c:v>42526</c:v>
                </c:pt>
                <c:pt idx="3514">
                  <c:v>42519</c:v>
                </c:pt>
                <c:pt idx="3515">
                  <c:v>42512</c:v>
                </c:pt>
                <c:pt idx="3516">
                  <c:v>42505</c:v>
                </c:pt>
                <c:pt idx="3517">
                  <c:v>42498</c:v>
                </c:pt>
                <c:pt idx="3518">
                  <c:v>42491</c:v>
                </c:pt>
                <c:pt idx="3519">
                  <c:v>42484</c:v>
                </c:pt>
                <c:pt idx="3520">
                  <c:v>42477</c:v>
                </c:pt>
                <c:pt idx="3521">
                  <c:v>42470</c:v>
                </c:pt>
                <c:pt idx="3522">
                  <c:v>42463</c:v>
                </c:pt>
                <c:pt idx="3523">
                  <c:v>42456</c:v>
                </c:pt>
                <c:pt idx="3524">
                  <c:v>42449</c:v>
                </c:pt>
                <c:pt idx="3525">
                  <c:v>42442</c:v>
                </c:pt>
                <c:pt idx="3526">
                  <c:v>42435</c:v>
                </c:pt>
                <c:pt idx="3527">
                  <c:v>42428</c:v>
                </c:pt>
                <c:pt idx="3528">
                  <c:v>42421</c:v>
                </c:pt>
                <c:pt idx="3529">
                  <c:v>42414</c:v>
                </c:pt>
                <c:pt idx="3530">
                  <c:v>42407</c:v>
                </c:pt>
                <c:pt idx="3531">
                  <c:v>42400</c:v>
                </c:pt>
                <c:pt idx="3532">
                  <c:v>42393</c:v>
                </c:pt>
                <c:pt idx="3533">
                  <c:v>42386</c:v>
                </c:pt>
                <c:pt idx="3534">
                  <c:v>42379</c:v>
                </c:pt>
                <c:pt idx="3535">
                  <c:v>42372</c:v>
                </c:pt>
                <c:pt idx="3536">
                  <c:v>42729</c:v>
                </c:pt>
                <c:pt idx="3537">
                  <c:v>42722</c:v>
                </c:pt>
                <c:pt idx="3538">
                  <c:v>42715</c:v>
                </c:pt>
                <c:pt idx="3539">
                  <c:v>42708</c:v>
                </c:pt>
                <c:pt idx="3540">
                  <c:v>42701</c:v>
                </c:pt>
                <c:pt idx="3541">
                  <c:v>42694</c:v>
                </c:pt>
                <c:pt idx="3542">
                  <c:v>42687</c:v>
                </c:pt>
                <c:pt idx="3543">
                  <c:v>42680</c:v>
                </c:pt>
                <c:pt idx="3544">
                  <c:v>42673</c:v>
                </c:pt>
                <c:pt idx="3545">
                  <c:v>42666</c:v>
                </c:pt>
                <c:pt idx="3546">
                  <c:v>42659</c:v>
                </c:pt>
                <c:pt idx="3547">
                  <c:v>42652</c:v>
                </c:pt>
                <c:pt idx="3548">
                  <c:v>42645</c:v>
                </c:pt>
                <c:pt idx="3549">
                  <c:v>42638</c:v>
                </c:pt>
                <c:pt idx="3550">
                  <c:v>42631</c:v>
                </c:pt>
                <c:pt idx="3551">
                  <c:v>42624</c:v>
                </c:pt>
                <c:pt idx="3552">
                  <c:v>42617</c:v>
                </c:pt>
                <c:pt idx="3553">
                  <c:v>42610</c:v>
                </c:pt>
                <c:pt idx="3554">
                  <c:v>42603</c:v>
                </c:pt>
                <c:pt idx="3555">
                  <c:v>42596</c:v>
                </c:pt>
                <c:pt idx="3556">
                  <c:v>42589</c:v>
                </c:pt>
                <c:pt idx="3557">
                  <c:v>42582</c:v>
                </c:pt>
                <c:pt idx="3558">
                  <c:v>42575</c:v>
                </c:pt>
                <c:pt idx="3559">
                  <c:v>42568</c:v>
                </c:pt>
                <c:pt idx="3560">
                  <c:v>42561</c:v>
                </c:pt>
                <c:pt idx="3561">
                  <c:v>42554</c:v>
                </c:pt>
                <c:pt idx="3562">
                  <c:v>42547</c:v>
                </c:pt>
                <c:pt idx="3563">
                  <c:v>42540</c:v>
                </c:pt>
                <c:pt idx="3564">
                  <c:v>42533</c:v>
                </c:pt>
                <c:pt idx="3565">
                  <c:v>42526</c:v>
                </c:pt>
                <c:pt idx="3566">
                  <c:v>42519</c:v>
                </c:pt>
                <c:pt idx="3567">
                  <c:v>42512</c:v>
                </c:pt>
                <c:pt idx="3568">
                  <c:v>42505</c:v>
                </c:pt>
                <c:pt idx="3569">
                  <c:v>42498</c:v>
                </c:pt>
                <c:pt idx="3570">
                  <c:v>42491</c:v>
                </c:pt>
                <c:pt idx="3571">
                  <c:v>42484</c:v>
                </c:pt>
                <c:pt idx="3572">
                  <c:v>42477</c:v>
                </c:pt>
                <c:pt idx="3573">
                  <c:v>42470</c:v>
                </c:pt>
                <c:pt idx="3574">
                  <c:v>42463</c:v>
                </c:pt>
                <c:pt idx="3575">
                  <c:v>42456</c:v>
                </c:pt>
                <c:pt idx="3576">
                  <c:v>42449</c:v>
                </c:pt>
                <c:pt idx="3577">
                  <c:v>42442</c:v>
                </c:pt>
                <c:pt idx="3578">
                  <c:v>42435</c:v>
                </c:pt>
                <c:pt idx="3579">
                  <c:v>42428</c:v>
                </c:pt>
                <c:pt idx="3580">
                  <c:v>42421</c:v>
                </c:pt>
                <c:pt idx="3581">
                  <c:v>42414</c:v>
                </c:pt>
                <c:pt idx="3582">
                  <c:v>42407</c:v>
                </c:pt>
                <c:pt idx="3583">
                  <c:v>42400</c:v>
                </c:pt>
                <c:pt idx="3584">
                  <c:v>42393</c:v>
                </c:pt>
                <c:pt idx="3585">
                  <c:v>42386</c:v>
                </c:pt>
                <c:pt idx="3586">
                  <c:v>42379</c:v>
                </c:pt>
                <c:pt idx="3587">
                  <c:v>42372</c:v>
                </c:pt>
                <c:pt idx="3588">
                  <c:v>42729</c:v>
                </c:pt>
                <c:pt idx="3589">
                  <c:v>42722</c:v>
                </c:pt>
                <c:pt idx="3590">
                  <c:v>42715</c:v>
                </c:pt>
                <c:pt idx="3591">
                  <c:v>42708</c:v>
                </c:pt>
                <c:pt idx="3592">
                  <c:v>42701</c:v>
                </c:pt>
                <c:pt idx="3593">
                  <c:v>42694</c:v>
                </c:pt>
                <c:pt idx="3594">
                  <c:v>42687</c:v>
                </c:pt>
                <c:pt idx="3595">
                  <c:v>42680</c:v>
                </c:pt>
                <c:pt idx="3596">
                  <c:v>42673</c:v>
                </c:pt>
                <c:pt idx="3597">
                  <c:v>42666</c:v>
                </c:pt>
                <c:pt idx="3598">
                  <c:v>42659</c:v>
                </c:pt>
                <c:pt idx="3599">
                  <c:v>42652</c:v>
                </c:pt>
                <c:pt idx="3600">
                  <c:v>42645</c:v>
                </c:pt>
                <c:pt idx="3601">
                  <c:v>42638</c:v>
                </c:pt>
                <c:pt idx="3602">
                  <c:v>42631</c:v>
                </c:pt>
                <c:pt idx="3603">
                  <c:v>42624</c:v>
                </c:pt>
                <c:pt idx="3604">
                  <c:v>42617</c:v>
                </c:pt>
                <c:pt idx="3605">
                  <c:v>42610</c:v>
                </c:pt>
                <c:pt idx="3606">
                  <c:v>42603</c:v>
                </c:pt>
                <c:pt idx="3607">
                  <c:v>42596</c:v>
                </c:pt>
                <c:pt idx="3608">
                  <c:v>42589</c:v>
                </c:pt>
                <c:pt idx="3609">
                  <c:v>42582</c:v>
                </c:pt>
                <c:pt idx="3610">
                  <c:v>42575</c:v>
                </c:pt>
                <c:pt idx="3611">
                  <c:v>42568</c:v>
                </c:pt>
                <c:pt idx="3612">
                  <c:v>42561</c:v>
                </c:pt>
                <c:pt idx="3613">
                  <c:v>42554</c:v>
                </c:pt>
                <c:pt idx="3614">
                  <c:v>42547</c:v>
                </c:pt>
                <c:pt idx="3615">
                  <c:v>42540</c:v>
                </c:pt>
                <c:pt idx="3616">
                  <c:v>42533</c:v>
                </c:pt>
                <c:pt idx="3617">
                  <c:v>42526</c:v>
                </c:pt>
                <c:pt idx="3618">
                  <c:v>42519</c:v>
                </c:pt>
                <c:pt idx="3619">
                  <c:v>42512</c:v>
                </c:pt>
                <c:pt idx="3620">
                  <c:v>42505</c:v>
                </c:pt>
                <c:pt idx="3621">
                  <c:v>42498</c:v>
                </c:pt>
                <c:pt idx="3622">
                  <c:v>42491</c:v>
                </c:pt>
                <c:pt idx="3623">
                  <c:v>42484</c:v>
                </c:pt>
                <c:pt idx="3624">
                  <c:v>42477</c:v>
                </c:pt>
                <c:pt idx="3625">
                  <c:v>42470</c:v>
                </c:pt>
                <c:pt idx="3626">
                  <c:v>42463</c:v>
                </c:pt>
                <c:pt idx="3627">
                  <c:v>42456</c:v>
                </c:pt>
                <c:pt idx="3628">
                  <c:v>42449</c:v>
                </c:pt>
                <c:pt idx="3629">
                  <c:v>42442</c:v>
                </c:pt>
                <c:pt idx="3630">
                  <c:v>42435</c:v>
                </c:pt>
                <c:pt idx="3631">
                  <c:v>42428</c:v>
                </c:pt>
                <c:pt idx="3632">
                  <c:v>42421</c:v>
                </c:pt>
                <c:pt idx="3633">
                  <c:v>42414</c:v>
                </c:pt>
                <c:pt idx="3634">
                  <c:v>42407</c:v>
                </c:pt>
                <c:pt idx="3635">
                  <c:v>42400</c:v>
                </c:pt>
                <c:pt idx="3636">
                  <c:v>42393</c:v>
                </c:pt>
                <c:pt idx="3637">
                  <c:v>42386</c:v>
                </c:pt>
                <c:pt idx="3638">
                  <c:v>42379</c:v>
                </c:pt>
                <c:pt idx="3639">
                  <c:v>42372</c:v>
                </c:pt>
                <c:pt idx="3640">
                  <c:v>42729</c:v>
                </c:pt>
                <c:pt idx="3641">
                  <c:v>42722</c:v>
                </c:pt>
                <c:pt idx="3642">
                  <c:v>42715</c:v>
                </c:pt>
                <c:pt idx="3643">
                  <c:v>42708</c:v>
                </c:pt>
                <c:pt idx="3644">
                  <c:v>42701</c:v>
                </c:pt>
                <c:pt idx="3645">
                  <c:v>42694</c:v>
                </c:pt>
                <c:pt idx="3646">
                  <c:v>42687</c:v>
                </c:pt>
                <c:pt idx="3647">
                  <c:v>42680</c:v>
                </c:pt>
                <c:pt idx="3648">
                  <c:v>42673</c:v>
                </c:pt>
                <c:pt idx="3649">
                  <c:v>42666</c:v>
                </c:pt>
                <c:pt idx="3650">
                  <c:v>42659</c:v>
                </c:pt>
                <c:pt idx="3651">
                  <c:v>42652</c:v>
                </c:pt>
                <c:pt idx="3652">
                  <c:v>42645</c:v>
                </c:pt>
                <c:pt idx="3653">
                  <c:v>42638</c:v>
                </c:pt>
                <c:pt idx="3654">
                  <c:v>42631</c:v>
                </c:pt>
                <c:pt idx="3655">
                  <c:v>42624</c:v>
                </c:pt>
                <c:pt idx="3656">
                  <c:v>42617</c:v>
                </c:pt>
                <c:pt idx="3657">
                  <c:v>42610</c:v>
                </c:pt>
                <c:pt idx="3658">
                  <c:v>42603</c:v>
                </c:pt>
                <c:pt idx="3659">
                  <c:v>42596</c:v>
                </c:pt>
                <c:pt idx="3660">
                  <c:v>42589</c:v>
                </c:pt>
                <c:pt idx="3661">
                  <c:v>42582</c:v>
                </c:pt>
                <c:pt idx="3662">
                  <c:v>42575</c:v>
                </c:pt>
                <c:pt idx="3663">
                  <c:v>42568</c:v>
                </c:pt>
                <c:pt idx="3664">
                  <c:v>42561</c:v>
                </c:pt>
                <c:pt idx="3665">
                  <c:v>42554</c:v>
                </c:pt>
                <c:pt idx="3666">
                  <c:v>42547</c:v>
                </c:pt>
                <c:pt idx="3667">
                  <c:v>42540</c:v>
                </c:pt>
                <c:pt idx="3668">
                  <c:v>42533</c:v>
                </c:pt>
                <c:pt idx="3669">
                  <c:v>42526</c:v>
                </c:pt>
                <c:pt idx="3670">
                  <c:v>42519</c:v>
                </c:pt>
                <c:pt idx="3671">
                  <c:v>42512</c:v>
                </c:pt>
                <c:pt idx="3672">
                  <c:v>42505</c:v>
                </c:pt>
                <c:pt idx="3673">
                  <c:v>42498</c:v>
                </c:pt>
                <c:pt idx="3674">
                  <c:v>42491</c:v>
                </c:pt>
                <c:pt idx="3675">
                  <c:v>42484</c:v>
                </c:pt>
                <c:pt idx="3676">
                  <c:v>42477</c:v>
                </c:pt>
                <c:pt idx="3677">
                  <c:v>42470</c:v>
                </c:pt>
                <c:pt idx="3678">
                  <c:v>42463</c:v>
                </c:pt>
                <c:pt idx="3679">
                  <c:v>42456</c:v>
                </c:pt>
                <c:pt idx="3680">
                  <c:v>42449</c:v>
                </c:pt>
                <c:pt idx="3681">
                  <c:v>42442</c:v>
                </c:pt>
                <c:pt idx="3682">
                  <c:v>42435</c:v>
                </c:pt>
                <c:pt idx="3683">
                  <c:v>42428</c:v>
                </c:pt>
                <c:pt idx="3684">
                  <c:v>42421</c:v>
                </c:pt>
                <c:pt idx="3685">
                  <c:v>42414</c:v>
                </c:pt>
                <c:pt idx="3686">
                  <c:v>42407</c:v>
                </c:pt>
                <c:pt idx="3687">
                  <c:v>42400</c:v>
                </c:pt>
                <c:pt idx="3688">
                  <c:v>42393</c:v>
                </c:pt>
                <c:pt idx="3689">
                  <c:v>42386</c:v>
                </c:pt>
                <c:pt idx="3690">
                  <c:v>42379</c:v>
                </c:pt>
                <c:pt idx="3691">
                  <c:v>42372</c:v>
                </c:pt>
                <c:pt idx="3692">
                  <c:v>42729</c:v>
                </c:pt>
                <c:pt idx="3693">
                  <c:v>42722</c:v>
                </c:pt>
                <c:pt idx="3694">
                  <c:v>42715</c:v>
                </c:pt>
                <c:pt idx="3695">
                  <c:v>42708</c:v>
                </c:pt>
                <c:pt idx="3696">
                  <c:v>42701</c:v>
                </c:pt>
                <c:pt idx="3697">
                  <c:v>42694</c:v>
                </c:pt>
                <c:pt idx="3698">
                  <c:v>42687</c:v>
                </c:pt>
                <c:pt idx="3699">
                  <c:v>42680</c:v>
                </c:pt>
                <c:pt idx="3700">
                  <c:v>42673</c:v>
                </c:pt>
                <c:pt idx="3701">
                  <c:v>42666</c:v>
                </c:pt>
                <c:pt idx="3702">
                  <c:v>42659</c:v>
                </c:pt>
                <c:pt idx="3703">
                  <c:v>42652</c:v>
                </c:pt>
                <c:pt idx="3704">
                  <c:v>42645</c:v>
                </c:pt>
                <c:pt idx="3705">
                  <c:v>42638</c:v>
                </c:pt>
                <c:pt idx="3706">
                  <c:v>42631</c:v>
                </c:pt>
                <c:pt idx="3707">
                  <c:v>42624</c:v>
                </c:pt>
                <c:pt idx="3708">
                  <c:v>42617</c:v>
                </c:pt>
                <c:pt idx="3709">
                  <c:v>42610</c:v>
                </c:pt>
                <c:pt idx="3710">
                  <c:v>42603</c:v>
                </c:pt>
                <c:pt idx="3711">
                  <c:v>42596</c:v>
                </c:pt>
                <c:pt idx="3712">
                  <c:v>42589</c:v>
                </c:pt>
                <c:pt idx="3713">
                  <c:v>42582</c:v>
                </c:pt>
                <c:pt idx="3714">
                  <c:v>42575</c:v>
                </c:pt>
                <c:pt idx="3715">
                  <c:v>42568</c:v>
                </c:pt>
                <c:pt idx="3716">
                  <c:v>42561</c:v>
                </c:pt>
                <c:pt idx="3717">
                  <c:v>42554</c:v>
                </c:pt>
                <c:pt idx="3718">
                  <c:v>42547</c:v>
                </c:pt>
                <c:pt idx="3719">
                  <c:v>42540</c:v>
                </c:pt>
                <c:pt idx="3720">
                  <c:v>42533</c:v>
                </c:pt>
                <c:pt idx="3721">
                  <c:v>42526</c:v>
                </c:pt>
                <c:pt idx="3722">
                  <c:v>42519</c:v>
                </c:pt>
                <c:pt idx="3723">
                  <c:v>42512</c:v>
                </c:pt>
                <c:pt idx="3724">
                  <c:v>42505</c:v>
                </c:pt>
                <c:pt idx="3725">
                  <c:v>42498</c:v>
                </c:pt>
                <c:pt idx="3726">
                  <c:v>42491</c:v>
                </c:pt>
                <c:pt idx="3727">
                  <c:v>42484</c:v>
                </c:pt>
                <c:pt idx="3728">
                  <c:v>42477</c:v>
                </c:pt>
                <c:pt idx="3729">
                  <c:v>42470</c:v>
                </c:pt>
                <c:pt idx="3730">
                  <c:v>42463</c:v>
                </c:pt>
                <c:pt idx="3731">
                  <c:v>42456</c:v>
                </c:pt>
                <c:pt idx="3732">
                  <c:v>42449</c:v>
                </c:pt>
                <c:pt idx="3733">
                  <c:v>42442</c:v>
                </c:pt>
                <c:pt idx="3734">
                  <c:v>42435</c:v>
                </c:pt>
                <c:pt idx="3735">
                  <c:v>42428</c:v>
                </c:pt>
                <c:pt idx="3736">
                  <c:v>42421</c:v>
                </c:pt>
                <c:pt idx="3737">
                  <c:v>42414</c:v>
                </c:pt>
                <c:pt idx="3738">
                  <c:v>42407</c:v>
                </c:pt>
                <c:pt idx="3739">
                  <c:v>42400</c:v>
                </c:pt>
                <c:pt idx="3740">
                  <c:v>42393</c:v>
                </c:pt>
                <c:pt idx="3741">
                  <c:v>42386</c:v>
                </c:pt>
                <c:pt idx="3742">
                  <c:v>42379</c:v>
                </c:pt>
                <c:pt idx="3743">
                  <c:v>42372</c:v>
                </c:pt>
                <c:pt idx="3744">
                  <c:v>42729</c:v>
                </c:pt>
                <c:pt idx="3745">
                  <c:v>42722</c:v>
                </c:pt>
                <c:pt idx="3746">
                  <c:v>42715</c:v>
                </c:pt>
                <c:pt idx="3747">
                  <c:v>42708</c:v>
                </c:pt>
                <c:pt idx="3748">
                  <c:v>42701</c:v>
                </c:pt>
                <c:pt idx="3749">
                  <c:v>42694</c:v>
                </c:pt>
                <c:pt idx="3750">
                  <c:v>42687</c:v>
                </c:pt>
                <c:pt idx="3751">
                  <c:v>42680</c:v>
                </c:pt>
                <c:pt idx="3752">
                  <c:v>42673</c:v>
                </c:pt>
                <c:pt idx="3753">
                  <c:v>42666</c:v>
                </c:pt>
                <c:pt idx="3754">
                  <c:v>42659</c:v>
                </c:pt>
                <c:pt idx="3755">
                  <c:v>42652</c:v>
                </c:pt>
                <c:pt idx="3756">
                  <c:v>42645</c:v>
                </c:pt>
                <c:pt idx="3757">
                  <c:v>42638</c:v>
                </c:pt>
                <c:pt idx="3758">
                  <c:v>42631</c:v>
                </c:pt>
                <c:pt idx="3759">
                  <c:v>42624</c:v>
                </c:pt>
                <c:pt idx="3760">
                  <c:v>42617</c:v>
                </c:pt>
                <c:pt idx="3761">
                  <c:v>42610</c:v>
                </c:pt>
                <c:pt idx="3762">
                  <c:v>42603</c:v>
                </c:pt>
                <c:pt idx="3763">
                  <c:v>42596</c:v>
                </c:pt>
                <c:pt idx="3764">
                  <c:v>42589</c:v>
                </c:pt>
                <c:pt idx="3765">
                  <c:v>42582</c:v>
                </c:pt>
                <c:pt idx="3766">
                  <c:v>42575</c:v>
                </c:pt>
                <c:pt idx="3767">
                  <c:v>42568</c:v>
                </c:pt>
                <c:pt idx="3768">
                  <c:v>42561</c:v>
                </c:pt>
                <c:pt idx="3769">
                  <c:v>42554</c:v>
                </c:pt>
                <c:pt idx="3770">
                  <c:v>42547</c:v>
                </c:pt>
                <c:pt idx="3771">
                  <c:v>42540</c:v>
                </c:pt>
                <c:pt idx="3772">
                  <c:v>42533</c:v>
                </c:pt>
                <c:pt idx="3773">
                  <c:v>42526</c:v>
                </c:pt>
                <c:pt idx="3774">
                  <c:v>42519</c:v>
                </c:pt>
                <c:pt idx="3775">
                  <c:v>42512</c:v>
                </c:pt>
                <c:pt idx="3776">
                  <c:v>42505</c:v>
                </c:pt>
                <c:pt idx="3777">
                  <c:v>42498</c:v>
                </c:pt>
                <c:pt idx="3778">
                  <c:v>42491</c:v>
                </c:pt>
                <c:pt idx="3779">
                  <c:v>42484</c:v>
                </c:pt>
                <c:pt idx="3780">
                  <c:v>42477</c:v>
                </c:pt>
                <c:pt idx="3781">
                  <c:v>42470</c:v>
                </c:pt>
                <c:pt idx="3782">
                  <c:v>42463</c:v>
                </c:pt>
                <c:pt idx="3783">
                  <c:v>42456</c:v>
                </c:pt>
                <c:pt idx="3784">
                  <c:v>42449</c:v>
                </c:pt>
                <c:pt idx="3785">
                  <c:v>42442</c:v>
                </c:pt>
                <c:pt idx="3786">
                  <c:v>42435</c:v>
                </c:pt>
                <c:pt idx="3787">
                  <c:v>42428</c:v>
                </c:pt>
                <c:pt idx="3788">
                  <c:v>42421</c:v>
                </c:pt>
                <c:pt idx="3789">
                  <c:v>42414</c:v>
                </c:pt>
                <c:pt idx="3790">
                  <c:v>42407</c:v>
                </c:pt>
                <c:pt idx="3791">
                  <c:v>42400</c:v>
                </c:pt>
                <c:pt idx="3792">
                  <c:v>42393</c:v>
                </c:pt>
                <c:pt idx="3793">
                  <c:v>42386</c:v>
                </c:pt>
                <c:pt idx="3794">
                  <c:v>42379</c:v>
                </c:pt>
                <c:pt idx="3795">
                  <c:v>42372</c:v>
                </c:pt>
                <c:pt idx="3796">
                  <c:v>42729</c:v>
                </c:pt>
                <c:pt idx="3797">
                  <c:v>42722</c:v>
                </c:pt>
                <c:pt idx="3798">
                  <c:v>42715</c:v>
                </c:pt>
                <c:pt idx="3799">
                  <c:v>42708</c:v>
                </c:pt>
                <c:pt idx="3800">
                  <c:v>42701</c:v>
                </c:pt>
                <c:pt idx="3801">
                  <c:v>42694</c:v>
                </c:pt>
                <c:pt idx="3802">
                  <c:v>42687</c:v>
                </c:pt>
                <c:pt idx="3803">
                  <c:v>42680</c:v>
                </c:pt>
                <c:pt idx="3804">
                  <c:v>42673</c:v>
                </c:pt>
                <c:pt idx="3805">
                  <c:v>42666</c:v>
                </c:pt>
                <c:pt idx="3806">
                  <c:v>42659</c:v>
                </c:pt>
                <c:pt idx="3807">
                  <c:v>42652</c:v>
                </c:pt>
                <c:pt idx="3808">
                  <c:v>42645</c:v>
                </c:pt>
                <c:pt idx="3809">
                  <c:v>42638</c:v>
                </c:pt>
                <c:pt idx="3810">
                  <c:v>42631</c:v>
                </c:pt>
                <c:pt idx="3811">
                  <c:v>42624</c:v>
                </c:pt>
                <c:pt idx="3812">
                  <c:v>42617</c:v>
                </c:pt>
                <c:pt idx="3813">
                  <c:v>42610</c:v>
                </c:pt>
                <c:pt idx="3814">
                  <c:v>42603</c:v>
                </c:pt>
                <c:pt idx="3815">
                  <c:v>42596</c:v>
                </c:pt>
                <c:pt idx="3816">
                  <c:v>42589</c:v>
                </c:pt>
                <c:pt idx="3817">
                  <c:v>42582</c:v>
                </c:pt>
                <c:pt idx="3818">
                  <c:v>42575</c:v>
                </c:pt>
                <c:pt idx="3819">
                  <c:v>42568</c:v>
                </c:pt>
                <c:pt idx="3820">
                  <c:v>42561</c:v>
                </c:pt>
                <c:pt idx="3821">
                  <c:v>42554</c:v>
                </c:pt>
                <c:pt idx="3822">
                  <c:v>42547</c:v>
                </c:pt>
                <c:pt idx="3823">
                  <c:v>42540</c:v>
                </c:pt>
                <c:pt idx="3824">
                  <c:v>42533</c:v>
                </c:pt>
                <c:pt idx="3825">
                  <c:v>42526</c:v>
                </c:pt>
                <c:pt idx="3826">
                  <c:v>42519</c:v>
                </c:pt>
                <c:pt idx="3827">
                  <c:v>42512</c:v>
                </c:pt>
                <c:pt idx="3828">
                  <c:v>42505</c:v>
                </c:pt>
                <c:pt idx="3829">
                  <c:v>42498</c:v>
                </c:pt>
                <c:pt idx="3830">
                  <c:v>42491</c:v>
                </c:pt>
                <c:pt idx="3831">
                  <c:v>42484</c:v>
                </c:pt>
                <c:pt idx="3832">
                  <c:v>42477</c:v>
                </c:pt>
                <c:pt idx="3833">
                  <c:v>42470</c:v>
                </c:pt>
                <c:pt idx="3834">
                  <c:v>42463</c:v>
                </c:pt>
                <c:pt idx="3835">
                  <c:v>42456</c:v>
                </c:pt>
                <c:pt idx="3836">
                  <c:v>42449</c:v>
                </c:pt>
                <c:pt idx="3837">
                  <c:v>42442</c:v>
                </c:pt>
                <c:pt idx="3838">
                  <c:v>42435</c:v>
                </c:pt>
                <c:pt idx="3839">
                  <c:v>42428</c:v>
                </c:pt>
                <c:pt idx="3840">
                  <c:v>42421</c:v>
                </c:pt>
                <c:pt idx="3841">
                  <c:v>42414</c:v>
                </c:pt>
                <c:pt idx="3842">
                  <c:v>42407</c:v>
                </c:pt>
                <c:pt idx="3843">
                  <c:v>42400</c:v>
                </c:pt>
                <c:pt idx="3844">
                  <c:v>42393</c:v>
                </c:pt>
                <c:pt idx="3845">
                  <c:v>42386</c:v>
                </c:pt>
                <c:pt idx="3846">
                  <c:v>42379</c:v>
                </c:pt>
                <c:pt idx="3847">
                  <c:v>42372</c:v>
                </c:pt>
                <c:pt idx="3848">
                  <c:v>42729</c:v>
                </c:pt>
                <c:pt idx="3849">
                  <c:v>42722</c:v>
                </c:pt>
                <c:pt idx="3850">
                  <c:v>42715</c:v>
                </c:pt>
                <c:pt idx="3851">
                  <c:v>42708</c:v>
                </c:pt>
                <c:pt idx="3852">
                  <c:v>42701</c:v>
                </c:pt>
                <c:pt idx="3853">
                  <c:v>42694</c:v>
                </c:pt>
                <c:pt idx="3854">
                  <c:v>42687</c:v>
                </c:pt>
                <c:pt idx="3855">
                  <c:v>42680</c:v>
                </c:pt>
                <c:pt idx="3856">
                  <c:v>42673</c:v>
                </c:pt>
                <c:pt idx="3857">
                  <c:v>42666</c:v>
                </c:pt>
                <c:pt idx="3858">
                  <c:v>42659</c:v>
                </c:pt>
                <c:pt idx="3859">
                  <c:v>42652</c:v>
                </c:pt>
                <c:pt idx="3860">
                  <c:v>42645</c:v>
                </c:pt>
                <c:pt idx="3861">
                  <c:v>42638</c:v>
                </c:pt>
                <c:pt idx="3862">
                  <c:v>42631</c:v>
                </c:pt>
                <c:pt idx="3863">
                  <c:v>42624</c:v>
                </c:pt>
                <c:pt idx="3864">
                  <c:v>42617</c:v>
                </c:pt>
                <c:pt idx="3865">
                  <c:v>42610</c:v>
                </c:pt>
                <c:pt idx="3866">
                  <c:v>42603</c:v>
                </c:pt>
                <c:pt idx="3867">
                  <c:v>42596</c:v>
                </c:pt>
                <c:pt idx="3868">
                  <c:v>42589</c:v>
                </c:pt>
                <c:pt idx="3869">
                  <c:v>42582</c:v>
                </c:pt>
                <c:pt idx="3870">
                  <c:v>42575</c:v>
                </c:pt>
                <c:pt idx="3871">
                  <c:v>42568</c:v>
                </c:pt>
                <c:pt idx="3872">
                  <c:v>42561</c:v>
                </c:pt>
                <c:pt idx="3873">
                  <c:v>42554</c:v>
                </c:pt>
                <c:pt idx="3874">
                  <c:v>42547</c:v>
                </c:pt>
                <c:pt idx="3875">
                  <c:v>42540</c:v>
                </c:pt>
                <c:pt idx="3876">
                  <c:v>42533</c:v>
                </c:pt>
                <c:pt idx="3877">
                  <c:v>42526</c:v>
                </c:pt>
                <c:pt idx="3878">
                  <c:v>42519</c:v>
                </c:pt>
                <c:pt idx="3879">
                  <c:v>42512</c:v>
                </c:pt>
                <c:pt idx="3880">
                  <c:v>42505</c:v>
                </c:pt>
                <c:pt idx="3881">
                  <c:v>42498</c:v>
                </c:pt>
                <c:pt idx="3882">
                  <c:v>42491</c:v>
                </c:pt>
                <c:pt idx="3883">
                  <c:v>42484</c:v>
                </c:pt>
                <c:pt idx="3884">
                  <c:v>42477</c:v>
                </c:pt>
                <c:pt idx="3885">
                  <c:v>42470</c:v>
                </c:pt>
                <c:pt idx="3886">
                  <c:v>42463</c:v>
                </c:pt>
                <c:pt idx="3887">
                  <c:v>42456</c:v>
                </c:pt>
                <c:pt idx="3888">
                  <c:v>42449</c:v>
                </c:pt>
                <c:pt idx="3889">
                  <c:v>42442</c:v>
                </c:pt>
                <c:pt idx="3890">
                  <c:v>42435</c:v>
                </c:pt>
                <c:pt idx="3891">
                  <c:v>42428</c:v>
                </c:pt>
                <c:pt idx="3892">
                  <c:v>42421</c:v>
                </c:pt>
                <c:pt idx="3893">
                  <c:v>42414</c:v>
                </c:pt>
                <c:pt idx="3894">
                  <c:v>42407</c:v>
                </c:pt>
                <c:pt idx="3895">
                  <c:v>42400</c:v>
                </c:pt>
                <c:pt idx="3896">
                  <c:v>42393</c:v>
                </c:pt>
                <c:pt idx="3897">
                  <c:v>42386</c:v>
                </c:pt>
                <c:pt idx="3898">
                  <c:v>42379</c:v>
                </c:pt>
                <c:pt idx="3899">
                  <c:v>42372</c:v>
                </c:pt>
                <c:pt idx="3900">
                  <c:v>42729</c:v>
                </c:pt>
                <c:pt idx="3901">
                  <c:v>42722</c:v>
                </c:pt>
                <c:pt idx="3902">
                  <c:v>42715</c:v>
                </c:pt>
                <c:pt idx="3903">
                  <c:v>42708</c:v>
                </c:pt>
                <c:pt idx="3904">
                  <c:v>42701</c:v>
                </c:pt>
                <c:pt idx="3905">
                  <c:v>42694</c:v>
                </c:pt>
                <c:pt idx="3906">
                  <c:v>42687</c:v>
                </c:pt>
                <c:pt idx="3907">
                  <c:v>42680</c:v>
                </c:pt>
                <c:pt idx="3908">
                  <c:v>42673</c:v>
                </c:pt>
                <c:pt idx="3909">
                  <c:v>42666</c:v>
                </c:pt>
                <c:pt idx="3910">
                  <c:v>42659</c:v>
                </c:pt>
                <c:pt idx="3911">
                  <c:v>42652</c:v>
                </c:pt>
                <c:pt idx="3912">
                  <c:v>42645</c:v>
                </c:pt>
                <c:pt idx="3913">
                  <c:v>42638</c:v>
                </c:pt>
                <c:pt idx="3914">
                  <c:v>42631</c:v>
                </c:pt>
                <c:pt idx="3915">
                  <c:v>42624</c:v>
                </c:pt>
                <c:pt idx="3916">
                  <c:v>42617</c:v>
                </c:pt>
                <c:pt idx="3917">
                  <c:v>42610</c:v>
                </c:pt>
                <c:pt idx="3918">
                  <c:v>42603</c:v>
                </c:pt>
                <c:pt idx="3919">
                  <c:v>42596</c:v>
                </c:pt>
                <c:pt idx="3920">
                  <c:v>42589</c:v>
                </c:pt>
                <c:pt idx="3921">
                  <c:v>42582</c:v>
                </c:pt>
                <c:pt idx="3922">
                  <c:v>42575</c:v>
                </c:pt>
                <c:pt idx="3923">
                  <c:v>42568</c:v>
                </c:pt>
                <c:pt idx="3924">
                  <c:v>42561</c:v>
                </c:pt>
                <c:pt idx="3925">
                  <c:v>42554</c:v>
                </c:pt>
                <c:pt idx="3926">
                  <c:v>42547</c:v>
                </c:pt>
                <c:pt idx="3927">
                  <c:v>42540</c:v>
                </c:pt>
                <c:pt idx="3928">
                  <c:v>42533</c:v>
                </c:pt>
                <c:pt idx="3929">
                  <c:v>42526</c:v>
                </c:pt>
                <c:pt idx="3930">
                  <c:v>42519</c:v>
                </c:pt>
                <c:pt idx="3931">
                  <c:v>42512</c:v>
                </c:pt>
                <c:pt idx="3932">
                  <c:v>42505</c:v>
                </c:pt>
                <c:pt idx="3933">
                  <c:v>42498</c:v>
                </c:pt>
                <c:pt idx="3934">
                  <c:v>42491</c:v>
                </c:pt>
                <c:pt idx="3935">
                  <c:v>42484</c:v>
                </c:pt>
                <c:pt idx="3936">
                  <c:v>42477</c:v>
                </c:pt>
                <c:pt idx="3937">
                  <c:v>42470</c:v>
                </c:pt>
                <c:pt idx="3938">
                  <c:v>42463</c:v>
                </c:pt>
                <c:pt idx="3939">
                  <c:v>42456</c:v>
                </c:pt>
                <c:pt idx="3940">
                  <c:v>42449</c:v>
                </c:pt>
                <c:pt idx="3941">
                  <c:v>42442</c:v>
                </c:pt>
                <c:pt idx="3942">
                  <c:v>42435</c:v>
                </c:pt>
                <c:pt idx="3943">
                  <c:v>42428</c:v>
                </c:pt>
                <c:pt idx="3944">
                  <c:v>42421</c:v>
                </c:pt>
                <c:pt idx="3945">
                  <c:v>42414</c:v>
                </c:pt>
                <c:pt idx="3946">
                  <c:v>42407</c:v>
                </c:pt>
                <c:pt idx="3947">
                  <c:v>42400</c:v>
                </c:pt>
                <c:pt idx="3948">
                  <c:v>42393</c:v>
                </c:pt>
                <c:pt idx="3949">
                  <c:v>42386</c:v>
                </c:pt>
                <c:pt idx="3950">
                  <c:v>42379</c:v>
                </c:pt>
                <c:pt idx="3951">
                  <c:v>42372</c:v>
                </c:pt>
                <c:pt idx="3952">
                  <c:v>42729</c:v>
                </c:pt>
                <c:pt idx="3953">
                  <c:v>42722</c:v>
                </c:pt>
                <c:pt idx="3954">
                  <c:v>42715</c:v>
                </c:pt>
                <c:pt idx="3955">
                  <c:v>42708</c:v>
                </c:pt>
                <c:pt idx="3956">
                  <c:v>42701</c:v>
                </c:pt>
                <c:pt idx="3957">
                  <c:v>42694</c:v>
                </c:pt>
                <c:pt idx="3958">
                  <c:v>42687</c:v>
                </c:pt>
                <c:pt idx="3959">
                  <c:v>42680</c:v>
                </c:pt>
                <c:pt idx="3960">
                  <c:v>42673</c:v>
                </c:pt>
                <c:pt idx="3961">
                  <c:v>42666</c:v>
                </c:pt>
                <c:pt idx="3962">
                  <c:v>42659</c:v>
                </c:pt>
                <c:pt idx="3963">
                  <c:v>42652</c:v>
                </c:pt>
                <c:pt idx="3964">
                  <c:v>42645</c:v>
                </c:pt>
                <c:pt idx="3965">
                  <c:v>42638</c:v>
                </c:pt>
                <c:pt idx="3966">
                  <c:v>42631</c:v>
                </c:pt>
                <c:pt idx="3967">
                  <c:v>42624</c:v>
                </c:pt>
                <c:pt idx="3968">
                  <c:v>42617</c:v>
                </c:pt>
                <c:pt idx="3969">
                  <c:v>42610</c:v>
                </c:pt>
                <c:pt idx="3970">
                  <c:v>42603</c:v>
                </c:pt>
                <c:pt idx="3971">
                  <c:v>42596</c:v>
                </c:pt>
                <c:pt idx="3972">
                  <c:v>42589</c:v>
                </c:pt>
                <c:pt idx="3973">
                  <c:v>42582</c:v>
                </c:pt>
                <c:pt idx="3974">
                  <c:v>42575</c:v>
                </c:pt>
                <c:pt idx="3975">
                  <c:v>42568</c:v>
                </c:pt>
                <c:pt idx="3976">
                  <c:v>42561</c:v>
                </c:pt>
                <c:pt idx="3977">
                  <c:v>42554</c:v>
                </c:pt>
                <c:pt idx="3978">
                  <c:v>42547</c:v>
                </c:pt>
                <c:pt idx="3979">
                  <c:v>42540</c:v>
                </c:pt>
                <c:pt idx="3980">
                  <c:v>42533</c:v>
                </c:pt>
                <c:pt idx="3981">
                  <c:v>42526</c:v>
                </c:pt>
                <c:pt idx="3982">
                  <c:v>42519</c:v>
                </c:pt>
                <c:pt idx="3983">
                  <c:v>42512</c:v>
                </c:pt>
                <c:pt idx="3984">
                  <c:v>42505</c:v>
                </c:pt>
                <c:pt idx="3985">
                  <c:v>42498</c:v>
                </c:pt>
                <c:pt idx="3986">
                  <c:v>42491</c:v>
                </c:pt>
                <c:pt idx="3987">
                  <c:v>42484</c:v>
                </c:pt>
                <c:pt idx="3988">
                  <c:v>42477</c:v>
                </c:pt>
                <c:pt idx="3989">
                  <c:v>42470</c:v>
                </c:pt>
                <c:pt idx="3990">
                  <c:v>42463</c:v>
                </c:pt>
                <c:pt idx="3991">
                  <c:v>42456</c:v>
                </c:pt>
                <c:pt idx="3992">
                  <c:v>42449</c:v>
                </c:pt>
                <c:pt idx="3993">
                  <c:v>42442</c:v>
                </c:pt>
                <c:pt idx="3994">
                  <c:v>42435</c:v>
                </c:pt>
                <c:pt idx="3995">
                  <c:v>42428</c:v>
                </c:pt>
                <c:pt idx="3996">
                  <c:v>42421</c:v>
                </c:pt>
                <c:pt idx="3997">
                  <c:v>42414</c:v>
                </c:pt>
                <c:pt idx="3998">
                  <c:v>42407</c:v>
                </c:pt>
                <c:pt idx="3999">
                  <c:v>42400</c:v>
                </c:pt>
                <c:pt idx="4000">
                  <c:v>42393</c:v>
                </c:pt>
                <c:pt idx="4001">
                  <c:v>42386</c:v>
                </c:pt>
                <c:pt idx="4002">
                  <c:v>42379</c:v>
                </c:pt>
                <c:pt idx="4003">
                  <c:v>42372</c:v>
                </c:pt>
                <c:pt idx="4004">
                  <c:v>42729</c:v>
                </c:pt>
                <c:pt idx="4005">
                  <c:v>42722</c:v>
                </c:pt>
                <c:pt idx="4006">
                  <c:v>42715</c:v>
                </c:pt>
                <c:pt idx="4007">
                  <c:v>42708</c:v>
                </c:pt>
                <c:pt idx="4008">
                  <c:v>42701</c:v>
                </c:pt>
                <c:pt idx="4009">
                  <c:v>42694</c:v>
                </c:pt>
                <c:pt idx="4010">
                  <c:v>42687</c:v>
                </c:pt>
                <c:pt idx="4011">
                  <c:v>42680</c:v>
                </c:pt>
                <c:pt idx="4012">
                  <c:v>42673</c:v>
                </c:pt>
                <c:pt idx="4013">
                  <c:v>42666</c:v>
                </c:pt>
                <c:pt idx="4014">
                  <c:v>42659</c:v>
                </c:pt>
                <c:pt idx="4015">
                  <c:v>42652</c:v>
                </c:pt>
                <c:pt idx="4016">
                  <c:v>42645</c:v>
                </c:pt>
                <c:pt idx="4017">
                  <c:v>42638</c:v>
                </c:pt>
                <c:pt idx="4018">
                  <c:v>42631</c:v>
                </c:pt>
                <c:pt idx="4019">
                  <c:v>42624</c:v>
                </c:pt>
                <c:pt idx="4020">
                  <c:v>42617</c:v>
                </c:pt>
                <c:pt idx="4021">
                  <c:v>42610</c:v>
                </c:pt>
                <c:pt idx="4022">
                  <c:v>42603</c:v>
                </c:pt>
                <c:pt idx="4023">
                  <c:v>42596</c:v>
                </c:pt>
                <c:pt idx="4024">
                  <c:v>42589</c:v>
                </c:pt>
                <c:pt idx="4025">
                  <c:v>42582</c:v>
                </c:pt>
                <c:pt idx="4026">
                  <c:v>42575</c:v>
                </c:pt>
                <c:pt idx="4027">
                  <c:v>42568</c:v>
                </c:pt>
                <c:pt idx="4028">
                  <c:v>42561</c:v>
                </c:pt>
                <c:pt idx="4029">
                  <c:v>42554</c:v>
                </c:pt>
                <c:pt idx="4030">
                  <c:v>42547</c:v>
                </c:pt>
                <c:pt idx="4031">
                  <c:v>42540</c:v>
                </c:pt>
                <c:pt idx="4032">
                  <c:v>42533</c:v>
                </c:pt>
                <c:pt idx="4033">
                  <c:v>42526</c:v>
                </c:pt>
                <c:pt idx="4034">
                  <c:v>42519</c:v>
                </c:pt>
                <c:pt idx="4035">
                  <c:v>42512</c:v>
                </c:pt>
                <c:pt idx="4036">
                  <c:v>42505</c:v>
                </c:pt>
                <c:pt idx="4037">
                  <c:v>42498</c:v>
                </c:pt>
                <c:pt idx="4038">
                  <c:v>42491</c:v>
                </c:pt>
                <c:pt idx="4039">
                  <c:v>42484</c:v>
                </c:pt>
                <c:pt idx="4040">
                  <c:v>42477</c:v>
                </c:pt>
                <c:pt idx="4041">
                  <c:v>42470</c:v>
                </c:pt>
                <c:pt idx="4042">
                  <c:v>42463</c:v>
                </c:pt>
                <c:pt idx="4043">
                  <c:v>42456</c:v>
                </c:pt>
                <c:pt idx="4044">
                  <c:v>42449</c:v>
                </c:pt>
                <c:pt idx="4045">
                  <c:v>42442</c:v>
                </c:pt>
                <c:pt idx="4046">
                  <c:v>42435</c:v>
                </c:pt>
                <c:pt idx="4047">
                  <c:v>42428</c:v>
                </c:pt>
                <c:pt idx="4048">
                  <c:v>42421</c:v>
                </c:pt>
                <c:pt idx="4049">
                  <c:v>42414</c:v>
                </c:pt>
                <c:pt idx="4050">
                  <c:v>42407</c:v>
                </c:pt>
                <c:pt idx="4051">
                  <c:v>42400</c:v>
                </c:pt>
                <c:pt idx="4052">
                  <c:v>42393</c:v>
                </c:pt>
                <c:pt idx="4053">
                  <c:v>42386</c:v>
                </c:pt>
                <c:pt idx="4054">
                  <c:v>42379</c:v>
                </c:pt>
                <c:pt idx="4055">
                  <c:v>42372</c:v>
                </c:pt>
                <c:pt idx="4056">
                  <c:v>42729</c:v>
                </c:pt>
                <c:pt idx="4057">
                  <c:v>42722</c:v>
                </c:pt>
                <c:pt idx="4058">
                  <c:v>42715</c:v>
                </c:pt>
                <c:pt idx="4059">
                  <c:v>42708</c:v>
                </c:pt>
                <c:pt idx="4060">
                  <c:v>42701</c:v>
                </c:pt>
                <c:pt idx="4061">
                  <c:v>42694</c:v>
                </c:pt>
                <c:pt idx="4062">
                  <c:v>42687</c:v>
                </c:pt>
                <c:pt idx="4063">
                  <c:v>42680</c:v>
                </c:pt>
                <c:pt idx="4064">
                  <c:v>42673</c:v>
                </c:pt>
                <c:pt idx="4065">
                  <c:v>42666</c:v>
                </c:pt>
                <c:pt idx="4066">
                  <c:v>42659</c:v>
                </c:pt>
                <c:pt idx="4067">
                  <c:v>42652</c:v>
                </c:pt>
                <c:pt idx="4068">
                  <c:v>42645</c:v>
                </c:pt>
                <c:pt idx="4069">
                  <c:v>42638</c:v>
                </c:pt>
                <c:pt idx="4070">
                  <c:v>42631</c:v>
                </c:pt>
                <c:pt idx="4071">
                  <c:v>42624</c:v>
                </c:pt>
                <c:pt idx="4072">
                  <c:v>42617</c:v>
                </c:pt>
                <c:pt idx="4073">
                  <c:v>42610</c:v>
                </c:pt>
                <c:pt idx="4074">
                  <c:v>42603</c:v>
                </c:pt>
                <c:pt idx="4075">
                  <c:v>42596</c:v>
                </c:pt>
                <c:pt idx="4076">
                  <c:v>42589</c:v>
                </c:pt>
                <c:pt idx="4077">
                  <c:v>42582</c:v>
                </c:pt>
                <c:pt idx="4078">
                  <c:v>42575</c:v>
                </c:pt>
                <c:pt idx="4079">
                  <c:v>42568</c:v>
                </c:pt>
                <c:pt idx="4080">
                  <c:v>42561</c:v>
                </c:pt>
                <c:pt idx="4081">
                  <c:v>42554</c:v>
                </c:pt>
                <c:pt idx="4082">
                  <c:v>42547</c:v>
                </c:pt>
                <c:pt idx="4083">
                  <c:v>42540</c:v>
                </c:pt>
                <c:pt idx="4084">
                  <c:v>42533</c:v>
                </c:pt>
                <c:pt idx="4085">
                  <c:v>42526</c:v>
                </c:pt>
                <c:pt idx="4086">
                  <c:v>42519</c:v>
                </c:pt>
                <c:pt idx="4087">
                  <c:v>42512</c:v>
                </c:pt>
                <c:pt idx="4088">
                  <c:v>42505</c:v>
                </c:pt>
                <c:pt idx="4089">
                  <c:v>42498</c:v>
                </c:pt>
                <c:pt idx="4090">
                  <c:v>42491</c:v>
                </c:pt>
                <c:pt idx="4091">
                  <c:v>42484</c:v>
                </c:pt>
                <c:pt idx="4092">
                  <c:v>42477</c:v>
                </c:pt>
                <c:pt idx="4093">
                  <c:v>42470</c:v>
                </c:pt>
                <c:pt idx="4094">
                  <c:v>42463</c:v>
                </c:pt>
                <c:pt idx="4095">
                  <c:v>42456</c:v>
                </c:pt>
                <c:pt idx="4096">
                  <c:v>42449</c:v>
                </c:pt>
                <c:pt idx="4097">
                  <c:v>42442</c:v>
                </c:pt>
                <c:pt idx="4098">
                  <c:v>42435</c:v>
                </c:pt>
                <c:pt idx="4099">
                  <c:v>42428</c:v>
                </c:pt>
                <c:pt idx="4100">
                  <c:v>42421</c:v>
                </c:pt>
                <c:pt idx="4101">
                  <c:v>42414</c:v>
                </c:pt>
                <c:pt idx="4102">
                  <c:v>42407</c:v>
                </c:pt>
                <c:pt idx="4103">
                  <c:v>42400</c:v>
                </c:pt>
                <c:pt idx="4104">
                  <c:v>42393</c:v>
                </c:pt>
                <c:pt idx="4105">
                  <c:v>42386</c:v>
                </c:pt>
                <c:pt idx="4106">
                  <c:v>42379</c:v>
                </c:pt>
                <c:pt idx="4107">
                  <c:v>42372</c:v>
                </c:pt>
                <c:pt idx="4108">
                  <c:v>42729</c:v>
                </c:pt>
                <c:pt idx="4109">
                  <c:v>42722</c:v>
                </c:pt>
                <c:pt idx="4110">
                  <c:v>42715</c:v>
                </c:pt>
                <c:pt idx="4111">
                  <c:v>42708</c:v>
                </c:pt>
                <c:pt idx="4112">
                  <c:v>42701</c:v>
                </c:pt>
                <c:pt idx="4113">
                  <c:v>42694</c:v>
                </c:pt>
                <c:pt idx="4114">
                  <c:v>42687</c:v>
                </c:pt>
                <c:pt idx="4115">
                  <c:v>42680</c:v>
                </c:pt>
                <c:pt idx="4116">
                  <c:v>42673</c:v>
                </c:pt>
                <c:pt idx="4117">
                  <c:v>42666</c:v>
                </c:pt>
                <c:pt idx="4118">
                  <c:v>42659</c:v>
                </c:pt>
                <c:pt idx="4119">
                  <c:v>42652</c:v>
                </c:pt>
                <c:pt idx="4120">
                  <c:v>42645</c:v>
                </c:pt>
                <c:pt idx="4121">
                  <c:v>42638</c:v>
                </c:pt>
                <c:pt idx="4122">
                  <c:v>42631</c:v>
                </c:pt>
                <c:pt idx="4123">
                  <c:v>42624</c:v>
                </c:pt>
                <c:pt idx="4124">
                  <c:v>42617</c:v>
                </c:pt>
                <c:pt idx="4125">
                  <c:v>42610</c:v>
                </c:pt>
                <c:pt idx="4126">
                  <c:v>42603</c:v>
                </c:pt>
                <c:pt idx="4127">
                  <c:v>42596</c:v>
                </c:pt>
                <c:pt idx="4128">
                  <c:v>42589</c:v>
                </c:pt>
                <c:pt idx="4129">
                  <c:v>42582</c:v>
                </c:pt>
                <c:pt idx="4130">
                  <c:v>42575</c:v>
                </c:pt>
                <c:pt idx="4131">
                  <c:v>42568</c:v>
                </c:pt>
                <c:pt idx="4132">
                  <c:v>42561</c:v>
                </c:pt>
                <c:pt idx="4133">
                  <c:v>42554</c:v>
                </c:pt>
                <c:pt idx="4134">
                  <c:v>42547</c:v>
                </c:pt>
                <c:pt idx="4135">
                  <c:v>42540</c:v>
                </c:pt>
                <c:pt idx="4136">
                  <c:v>42533</c:v>
                </c:pt>
                <c:pt idx="4137">
                  <c:v>42526</c:v>
                </c:pt>
                <c:pt idx="4138">
                  <c:v>42519</c:v>
                </c:pt>
                <c:pt idx="4139">
                  <c:v>42512</c:v>
                </c:pt>
                <c:pt idx="4140">
                  <c:v>42505</c:v>
                </c:pt>
                <c:pt idx="4141">
                  <c:v>42498</c:v>
                </c:pt>
                <c:pt idx="4142">
                  <c:v>42491</c:v>
                </c:pt>
                <c:pt idx="4143">
                  <c:v>42484</c:v>
                </c:pt>
                <c:pt idx="4144">
                  <c:v>42477</c:v>
                </c:pt>
                <c:pt idx="4145">
                  <c:v>42470</c:v>
                </c:pt>
                <c:pt idx="4146">
                  <c:v>42463</c:v>
                </c:pt>
                <c:pt idx="4147">
                  <c:v>42456</c:v>
                </c:pt>
                <c:pt idx="4148">
                  <c:v>42449</c:v>
                </c:pt>
                <c:pt idx="4149">
                  <c:v>42442</c:v>
                </c:pt>
                <c:pt idx="4150">
                  <c:v>42435</c:v>
                </c:pt>
                <c:pt idx="4151">
                  <c:v>42428</c:v>
                </c:pt>
                <c:pt idx="4152">
                  <c:v>42421</c:v>
                </c:pt>
                <c:pt idx="4153">
                  <c:v>42414</c:v>
                </c:pt>
                <c:pt idx="4154">
                  <c:v>42407</c:v>
                </c:pt>
                <c:pt idx="4155">
                  <c:v>42400</c:v>
                </c:pt>
                <c:pt idx="4156">
                  <c:v>42393</c:v>
                </c:pt>
                <c:pt idx="4157">
                  <c:v>42386</c:v>
                </c:pt>
                <c:pt idx="4158">
                  <c:v>42379</c:v>
                </c:pt>
                <c:pt idx="4159">
                  <c:v>42372</c:v>
                </c:pt>
                <c:pt idx="4160">
                  <c:v>42729</c:v>
                </c:pt>
                <c:pt idx="4161">
                  <c:v>42722</c:v>
                </c:pt>
                <c:pt idx="4162">
                  <c:v>42715</c:v>
                </c:pt>
                <c:pt idx="4163">
                  <c:v>42708</c:v>
                </c:pt>
                <c:pt idx="4164">
                  <c:v>42701</c:v>
                </c:pt>
                <c:pt idx="4165">
                  <c:v>42694</c:v>
                </c:pt>
                <c:pt idx="4166">
                  <c:v>42687</c:v>
                </c:pt>
                <c:pt idx="4167">
                  <c:v>42680</c:v>
                </c:pt>
                <c:pt idx="4168">
                  <c:v>42673</c:v>
                </c:pt>
                <c:pt idx="4169">
                  <c:v>42666</c:v>
                </c:pt>
                <c:pt idx="4170">
                  <c:v>42659</c:v>
                </c:pt>
                <c:pt idx="4171">
                  <c:v>42652</c:v>
                </c:pt>
                <c:pt idx="4172">
                  <c:v>42645</c:v>
                </c:pt>
                <c:pt idx="4173">
                  <c:v>42638</c:v>
                </c:pt>
                <c:pt idx="4174">
                  <c:v>42631</c:v>
                </c:pt>
                <c:pt idx="4175">
                  <c:v>42624</c:v>
                </c:pt>
                <c:pt idx="4176">
                  <c:v>42617</c:v>
                </c:pt>
                <c:pt idx="4177">
                  <c:v>42610</c:v>
                </c:pt>
                <c:pt idx="4178">
                  <c:v>42603</c:v>
                </c:pt>
                <c:pt idx="4179">
                  <c:v>42596</c:v>
                </c:pt>
                <c:pt idx="4180">
                  <c:v>42589</c:v>
                </c:pt>
                <c:pt idx="4181">
                  <c:v>42582</c:v>
                </c:pt>
                <c:pt idx="4182">
                  <c:v>42575</c:v>
                </c:pt>
                <c:pt idx="4183">
                  <c:v>42568</c:v>
                </c:pt>
                <c:pt idx="4184">
                  <c:v>42561</c:v>
                </c:pt>
                <c:pt idx="4185">
                  <c:v>42554</c:v>
                </c:pt>
                <c:pt idx="4186">
                  <c:v>42547</c:v>
                </c:pt>
                <c:pt idx="4187">
                  <c:v>42540</c:v>
                </c:pt>
                <c:pt idx="4188">
                  <c:v>42533</c:v>
                </c:pt>
                <c:pt idx="4189">
                  <c:v>42526</c:v>
                </c:pt>
                <c:pt idx="4190">
                  <c:v>42519</c:v>
                </c:pt>
                <c:pt idx="4191">
                  <c:v>42512</c:v>
                </c:pt>
                <c:pt idx="4192">
                  <c:v>42505</c:v>
                </c:pt>
                <c:pt idx="4193">
                  <c:v>42498</c:v>
                </c:pt>
                <c:pt idx="4194">
                  <c:v>42491</c:v>
                </c:pt>
                <c:pt idx="4195">
                  <c:v>42484</c:v>
                </c:pt>
                <c:pt idx="4196">
                  <c:v>42477</c:v>
                </c:pt>
                <c:pt idx="4197">
                  <c:v>42470</c:v>
                </c:pt>
                <c:pt idx="4198">
                  <c:v>42463</c:v>
                </c:pt>
                <c:pt idx="4199">
                  <c:v>42456</c:v>
                </c:pt>
                <c:pt idx="4200">
                  <c:v>42449</c:v>
                </c:pt>
                <c:pt idx="4201">
                  <c:v>42442</c:v>
                </c:pt>
                <c:pt idx="4202">
                  <c:v>42435</c:v>
                </c:pt>
                <c:pt idx="4203">
                  <c:v>42428</c:v>
                </c:pt>
                <c:pt idx="4204">
                  <c:v>42421</c:v>
                </c:pt>
                <c:pt idx="4205">
                  <c:v>42414</c:v>
                </c:pt>
                <c:pt idx="4206">
                  <c:v>42407</c:v>
                </c:pt>
                <c:pt idx="4207">
                  <c:v>42400</c:v>
                </c:pt>
                <c:pt idx="4208">
                  <c:v>42393</c:v>
                </c:pt>
                <c:pt idx="4209">
                  <c:v>42386</c:v>
                </c:pt>
                <c:pt idx="4210">
                  <c:v>42379</c:v>
                </c:pt>
                <c:pt idx="4211">
                  <c:v>42372</c:v>
                </c:pt>
                <c:pt idx="4212">
                  <c:v>42729</c:v>
                </c:pt>
                <c:pt idx="4213">
                  <c:v>42722</c:v>
                </c:pt>
                <c:pt idx="4214">
                  <c:v>42715</c:v>
                </c:pt>
                <c:pt idx="4215">
                  <c:v>42708</c:v>
                </c:pt>
                <c:pt idx="4216">
                  <c:v>42701</c:v>
                </c:pt>
                <c:pt idx="4217">
                  <c:v>42694</c:v>
                </c:pt>
                <c:pt idx="4218">
                  <c:v>42687</c:v>
                </c:pt>
                <c:pt idx="4219">
                  <c:v>42680</c:v>
                </c:pt>
                <c:pt idx="4220">
                  <c:v>42673</c:v>
                </c:pt>
                <c:pt idx="4221">
                  <c:v>42666</c:v>
                </c:pt>
                <c:pt idx="4222">
                  <c:v>42659</c:v>
                </c:pt>
                <c:pt idx="4223">
                  <c:v>42652</c:v>
                </c:pt>
                <c:pt idx="4224">
                  <c:v>42645</c:v>
                </c:pt>
                <c:pt idx="4225">
                  <c:v>42638</c:v>
                </c:pt>
                <c:pt idx="4226">
                  <c:v>42631</c:v>
                </c:pt>
                <c:pt idx="4227">
                  <c:v>42624</c:v>
                </c:pt>
                <c:pt idx="4228">
                  <c:v>42617</c:v>
                </c:pt>
                <c:pt idx="4229">
                  <c:v>42610</c:v>
                </c:pt>
                <c:pt idx="4230">
                  <c:v>42603</c:v>
                </c:pt>
                <c:pt idx="4231">
                  <c:v>42596</c:v>
                </c:pt>
                <c:pt idx="4232">
                  <c:v>42589</c:v>
                </c:pt>
                <c:pt idx="4233">
                  <c:v>42582</c:v>
                </c:pt>
                <c:pt idx="4234">
                  <c:v>42575</c:v>
                </c:pt>
                <c:pt idx="4235">
                  <c:v>42568</c:v>
                </c:pt>
                <c:pt idx="4236">
                  <c:v>42561</c:v>
                </c:pt>
                <c:pt idx="4237">
                  <c:v>42554</c:v>
                </c:pt>
                <c:pt idx="4238">
                  <c:v>42547</c:v>
                </c:pt>
                <c:pt idx="4239">
                  <c:v>42540</c:v>
                </c:pt>
                <c:pt idx="4240">
                  <c:v>42533</c:v>
                </c:pt>
                <c:pt idx="4241">
                  <c:v>42526</c:v>
                </c:pt>
                <c:pt idx="4242">
                  <c:v>42519</c:v>
                </c:pt>
                <c:pt idx="4243">
                  <c:v>42512</c:v>
                </c:pt>
                <c:pt idx="4244">
                  <c:v>42505</c:v>
                </c:pt>
                <c:pt idx="4245">
                  <c:v>42498</c:v>
                </c:pt>
                <c:pt idx="4246">
                  <c:v>42491</c:v>
                </c:pt>
                <c:pt idx="4247">
                  <c:v>42484</c:v>
                </c:pt>
                <c:pt idx="4248">
                  <c:v>42477</c:v>
                </c:pt>
                <c:pt idx="4249">
                  <c:v>42470</c:v>
                </c:pt>
                <c:pt idx="4250">
                  <c:v>42463</c:v>
                </c:pt>
                <c:pt idx="4251">
                  <c:v>42456</c:v>
                </c:pt>
                <c:pt idx="4252">
                  <c:v>42449</c:v>
                </c:pt>
                <c:pt idx="4253">
                  <c:v>42442</c:v>
                </c:pt>
                <c:pt idx="4254">
                  <c:v>42435</c:v>
                </c:pt>
                <c:pt idx="4255">
                  <c:v>42428</c:v>
                </c:pt>
                <c:pt idx="4256">
                  <c:v>42421</c:v>
                </c:pt>
                <c:pt idx="4257">
                  <c:v>42414</c:v>
                </c:pt>
                <c:pt idx="4258">
                  <c:v>42407</c:v>
                </c:pt>
                <c:pt idx="4259">
                  <c:v>42400</c:v>
                </c:pt>
                <c:pt idx="4260">
                  <c:v>42393</c:v>
                </c:pt>
                <c:pt idx="4261">
                  <c:v>42386</c:v>
                </c:pt>
                <c:pt idx="4262">
                  <c:v>42379</c:v>
                </c:pt>
                <c:pt idx="4263">
                  <c:v>42372</c:v>
                </c:pt>
                <c:pt idx="4264">
                  <c:v>42729</c:v>
                </c:pt>
                <c:pt idx="4265">
                  <c:v>42722</c:v>
                </c:pt>
                <c:pt idx="4266">
                  <c:v>42715</c:v>
                </c:pt>
                <c:pt idx="4267">
                  <c:v>42708</c:v>
                </c:pt>
                <c:pt idx="4268">
                  <c:v>42701</c:v>
                </c:pt>
                <c:pt idx="4269">
                  <c:v>42694</c:v>
                </c:pt>
                <c:pt idx="4270">
                  <c:v>42687</c:v>
                </c:pt>
                <c:pt idx="4271">
                  <c:v>42680</c:v>
                </c:pt>
                <c:pt idx="4272">
                  <c:v>42673</c:v>
                </c:pt>
                <c:pt idx="4273">
                  <c:v>42666</c:v>
                </c:pt>
                <c:pt idx="4274">
                  <c:v>42659</c:v>
                </c:pt>
                <c:pt idx="4275">
                  <c:v>42652</c:v>
                </c:pt>
                <c:pt idx="4276">
                  <c:v>42645</c:v>
                </c:pt>
                <c:pt idx="4277">
                  <c:v>42638</c:v>
                </c:pt>
                <c:pt idx="4278">
                  <c:v>42631</c:v>
                </c:pt>
                <c:pt idx="4279">
                  <c:v>42624</c:v>
                </c:pt>
                <c:pt idx="4280">
                  <c:v>42617</c:v>
                </c:pt>
                <c:pt idx="4281">
                  <c:v>42610</c:v>
                </c:pt>
                <c:pt idx="4282">
                  <c:v>42603</c:v>
                </c:pt>
                <c:pt idx="4283">
                  <c:v>42596</c:v>
                </c:pt>
                <c:pt idx="4284">
                  <c:v>42589</c:v>
                </c:pt>
                <c:pt idx="4285">
                  <c:v>42582</c:v>
                </c:pt>
                <c:pt idx="4286">
                  <c:v>42575</c:v>
                </c:pt>
                <c:pt idx="4287">
                  <c:v>42568</c:v>
                </c:pt>
                <c:pt idx="4288">
                  <c:v>42561</c:v>
                </c:pt>
                <c:pt idx="4289">
                  <c:v>42554</c:v>
                </c:pt>
                <c:pt idx="4290">
                  <c:v>42547</c:v>
                </c:pt>
                <c:pt idx="4291">
                  <c:v>42540</c:v>
                </c:pt>
                <c:pt idx="4292">
                  <c:v>42533</c:v>
                </c:pt>
                <c:pt idx="4293">
                  <c:v>42526</c:v>
                </c:pt>
                <c:pt idx="4294">
                  <c:v>42519</c:v>
                </c:pt>
                <c:pt idx="4295">
                  <c:v>42512</c:v>
                </c:pt>
                <c:pt idx="4296">
                  <c:v>42505</c:v>
                </c:pt>
                <c:pt idx="4297">
                  <c:v>42498</c:v>
                </c:pt>
                <c:pt idx="4298">
                  <c:v>42491</c:v>
                </c:pt>
                <c:pt idx="4299">
                  <c:v>42484</c:v>
                </c:pt>
                <c:pt idx="4300">
                  <c:v>42477</c:v>
                </c:pt>
                <c:pt idx="4301">
                  <c:v>42470</c:v>
                </c:pt>
                <c:pt idx="4302">
                  <c:v>42463</c:v>
                </c:pt>
                <c:pt idx="4303">
                  <c:v>42456</c:v>
                </c:pt>
                <c:pt idx="4304">
                  <c:v>42449</c:v>
                </c:pt>
                <c:pt idx="4305">
                  <c:v>42442</c:v>
                </c:pt>
                <c:pt idx="4306">
                  <c:v>42435</c:v>
                </c:pt>
                <c:pt idx="4307">
                  <c:v>42428</c:v>
                </c:pt>
                <c:pt idx="4308">
                  <c:v>42421</c:v>
                </c:pt>
                <c:pt idx="4309">
                  <c:v>42414</c:v>
                </c:pt>
                <c:pt idx="4310">
                  <c:v>42407</c:v>
                </c:pt>
                <c:pt idx="4311">
                  <c:v>42400</c:v>
                </c:pt>
                <c:pt idx="4312">
                  <c:v>42393</c:v>
                </c:pt>
                <c:pt idx="4313">
                  <c:v>42386</c:v>
                </c:pt>
                <c:pt idx="4314">
                  <c:v>42379</c:v>
                </c:pt>
                <c:pt idx="4315">
                  <c:v>42372</c:v>
                </c:pt>
                <c:pt idx="4316">
                  <c:v>42729</c:v>
                </c:pt>
                <c:pt idx="4317">
                  <c:v>42722</c:v>
                </c:pt>
                <c:pt idx="4318">
                  <c:v>42715</c:v>
                </c:pt>
                <c:pt idx="4319">
                  <c:v>42708</c:v>
                </c:pt>
                <c:pt idx="4320">
                  <c:v>42701</c:v>
                </c:pt>
                <c:pt idx="4321">
                  <c:v>42694</c:v>
                </c:pt>
                <c:pt idx="4322">
                  <c:v>42687</c:v>
                </c:pt>
                <c:pt idx="4323">
                  <c:v>42680</c:v>
                </c:pt>
                <c:pt idx="4324">
                  <c:v>42673</c:v>
                </c:pt>
                <c:pt idx="4325">
                  <c:v>42666</c:v>
                </c:pt>
                <c:pt idx="4326">
                  <c:v>42659</c:v>
                </c:pt>
                <c:pt idx="4327">
                  <c:v>42652</c:v>
                </c:pt>
                <c:pt idx="4328">
                  <c:v>42645</c:v>
                </c:pt>
                <c:pt idx="4329">
                  <c:v>42638</c:v>
                </c:pt>
                <c:pt idx="4330">
                  <c:v>42631</c:v>
                </c:pt>
                <c:pt idx="4331">
                  <c:v>42624</c:v>
                </c:pt>
                <c:pt idx="4332">
                  <c:v>42617</c:v>
                </c:pt>
                <c:pt idx="4333">
                  <c:v>42610</c:v>
                </c:pt>
                <c:pt idx="4334">
                  <c:v>42603</c:v>
                </c:pt>
                <c:pt idx="4335">
                  <c:v>42596</c:v>
                </c:pt>
                <c:pt idx="4336">
                  <c:v>42589</c:v>
                </c:pt>
                <c:pt idx="4337">
                  <c:v>42582</c:v>
                </c:pt>
                <c:pt idx="4338">
                  <c:v>42575</c:v>
                </c:pt>
                <c:pt idx="4339">
                  <c:v>42568</c:v>
                </c:pt>
                <c:pt idx="4340">
                  <c:v>42561</c:v>
                </c:pt>
                <c:pt idx="4341">
                  <c:v>42554</c:v>
                </c:pt>
                <c:pt idx="4342">
                  <c:v>42547</c:v>
                </c:pt>
                <c:pt idx="4343">
                  <c:v>42540</c:v>
                </c:pt>
                <c:pt idx="4344">
                  <c:v>42533</c:v>
                </c:pt>
                <c:pt idx="4345">
                  <c:v>42526</c:v>
                </c:pt>
                <c:pt idx="4346">
                  <c:v>42519</c:v>
                </c:pt>
                <c:pt idx="4347">
                  <c:v>42512</c:v>
                </c:pt>
                <c:pt idx="4348">
                  <c:v>42505</c:v>
                </c:pt>
                <c:pt idx="4349">
                  <c:v>42498</c:v>
                </c:pt>
                <c:pt idx="4350">
                  <c:v>42491</c:v>
                </c:pt>
                <c:pt idx="4351">
                  <c:v>42484</c:v>
                </c:pt>
                <c:pt idx="4352">
                  <c:v>42477</c:v>
                </c:pt>
                <c:pt idx="4353">
                  <c:v>42470</c:v>
                </c:pt>
                <c:pt idx="4354">
                  <c:v>42463</c:v>
                </c:pt>
                <c:pt idx="4355">
                  <c:v>42456</c:v>
                </c:pt>
                <c:pt idx="4356">
                  <c:v>42449</c:v>
                </c:pt>
                <c:pt idx="4357">
                  <c:v>42442</c:v>
                </c:pt>
                <c:pt idx="4358">
                  <c:v>42435</c:v>
                </c:pt>
                <c:pt idx="4359">
                  <c:v>42428</c:v>
                </c:pt>
                <c:pt idx="4360">
                  <c:v>42421</c:v>
                </c:pt>
                <c:pt idx="4361">
                  <c:v>42414</c:v>
                </c:pt>
                <c:pt idx="4362">
                  <c:v>42407</c:v>
                </c:pt>
                <c:pt idx="4363">
                  <c:v>42400</c:v>
                </c:pt>
                <c:pt idx="4364">
                  <c:v>42393</c:v>
                </c:pt>
                <c:pt idx="4365">
                  <c:v>42386</c:v>
                </c:pt>
                <c:pt idx="4366">
                  <c:v>42379</c:v>
                </c:pt>
                <c:pt idx="4367">
                  <c:v>42372</c:v>
                </c:pt>
                <c:pt idx="4368">
                  <c:v>42729</c:v>
                </c:pt>
                <c:pt idx="4369">
                  <c:v>42722</c:v>
                </c:pt>
                <c:pt idx="4370">
                  <c:v>42715</c:v>
                </c:pt>
                <c:pt idx="4371">
                  <c:v>42708</c:v>
                </c:pt>
                <c:pt idx="4372">
                  <c:v>42701</c:v>
                </c:pt>
                <c:pt idx="4373">
                  <c:v>42694</c:v>
                </c:pt>
                <c:pt idx="4374">
                  <c:v>42687</c:v>
                </c:pt>
                <c:pt idx="4375">
                  <c:v>42680</c:v>
                </c:pt>
                <c:pt idx="4376">
                  <c:v>42673</c:v>
                </c:pt>
                <c:pt idx="4377">
                  <c:v>42666</c:v>
                </c:pt>
                <c:pt idx="4378">
                  <c:v>42659</c:v>
                </c:pt>
                <c:pt idx="4379">
                  <c:v>42652</c:v>
                </c:pt>
                <c:pt idx="4380">
                  <c:v>42645</c:v>
                </c:pt>
                <c:pt idx="4381">
                  <c:v>42638</c:v>
                </c:pt>
                <c:pt idx="4382">
                  <c:v>42631</c:v>
                </c:pt>
                <c:pt idx="4383">
                  <c:v>42624</c:v>
                </c:pt>
                <c:pt idx="4384">
                  <c:v>42617</c:v>
                </c:pt>
                <c:pt idx="4385">
                  <c:v>42610</c:v>
                </c:pt>
                <c:pt idx="4386">
                  <c:v>42603</c:v>
                </c:pt>
                <c:pt idx="4387">
                  <c:v>42596</c:v>
                </c:pt>
                <c:pt idx="4388">
                  <c:v>42589</c:v>
                </c:pt>
                <c:pt idx="4389">
                  <c:v>42582</c:v>
                </c:pt>
                <c:pt idx="4390">
                  <c:v>42575</c:v>
                </c:pt>
                <c:pt idx="4391">
                  <c:v>42568</c:v>
                </c:pt>
                <c:pt idx="4392">
                  <c:v>42561</c:v>
                </c:pt>
                <c:pt idx="4393">
                  <c:v>42554</c:v>
                </c:pt>
                <c:pt idx="4394">
                  <c:v>42547</c:v>
                </c:pt>
                <c:pt idx="4395">
                  <c:v>42540</c:v>
                </c:pt>
                <c:pt idx="4396">
                  <c:v>42533</c:v>
                </c:pt>
                <c:pt idx="4397">
                  <c:v>42526</c:v>
                </c:pt>
                <c:pt idx="4398">
                  <c:v>42519</c:v>
                </c:pt>
                <c:pt idx="4399">
                  <c:v>42512</c:v>
                </c:pt>
                <c:pt idx="4400">
                  <c:v>42505</c:v>
                </c:pt>
                <c:pt idx="4401">
                  <c:v>42498</c:v>
                </c:pt>
                <c:pt idx="4402">
                  <c:v>42491</c:v>
                </c:pt>
                <c:pt idx="4403">
                  <c:v>42484</c:v>
                </c:pt>
                <c:pt idx="4404">
                  <c:v>42477</c:v>
                </c:pt>
                <c:pt idx="4405">
                  <c:v>42470</c:v>
                </c:pt>
                <c:pt idx="4406">
                  <c:v>42463</c:v>
                </c:pt>
                <c:pt idx="4407">
                  <c:v>42456</c:v>
                </c:pt>
                <c:pt idx="4408">
                  <c:v>42449</c:v>
                </c:pt>
                <c:pt idx="4409">
                  <c:v>42442</c:v>
                </c:pt>
                <c:pt idx="4410">
                  <c:v>42435</c:v>
                </c:pt>
                <c:pt idx="4411">
                  <c:v>42428</c:v>
                </c:pt>
                <c:pt idx="4412">
                  <c:v>42421</c:v>
                </c:pt>
                <c:pt idx="4413">
                  <c:v>42414</c:v>
                </c:pt>
                <c:pt idx="4414">
                  <c:v>42407</c:v>
                </c:pt>
                <c:pt idx="4415">
                  <c:v>42400</c:v>
                </c:pt>
                <c:pt idx="4416">
                  <c:v>42393</c:v>
                </c:pt>
                <c:pt idx="4417">
                  <c:v>42386</c:v>
                </c:pt>
                <c:pt idx="4418">
                  <c:v>42379</c:v>
                </c:pt>
                <c:pt idx="4419">
                  <c:v>42372</c:v>
                </c:pt>
                <c:pt idx="4420">
                  <c:v>42729</c:v>
                </c:pt>
                <c:pt idx="4421">
                  <c:v>42722</c:v>
                </c:pt>
                <c:pt idx="4422">
                  <c:v>42715</c:v>
                </c:pt>
                <c:pt idx="4423">
                  <c:v>42708</c:v>
                </c:pt>
                <c:pt idx="4424">
                  <c:v>42701</c:v>
                </c:pt>
                <c:pt idx="4425">
                  <c:v>42694</c:v>
                </c:pt>
                <c:pt idx="4426">
                  <c:v>42687</c:v>
                </c:pt>
                <c:pt idx="4427">
                  <c:v>42680</c:v>
                </c:pt>
                <c:pt idx="4428">
                  <c:v>42673</c:v>
                </c:pt>
                <c:pt idx="4429">
                  <c:v>42666</c:v>
                </c:pt>
                <c:pt idx="4430">
                  <c:v>42659</c:v>
                </c:pt>
                <c:pt idx="4431">
                  <c:v>42652</c:v>
                </c:pt>
                <c:pt idx="4432">
                  <c:v>42645</c:v>
                </c:pt>
                <c:pt idx="4433">
                  <c:v>42638</c:v>
                </c:pt>
                <c:pt idx="4434">
                  <c:v>42631</c:v>
                </c:pt>
                <c:pt idx="4435">
                  <c:v>42624</c:v>
                </c:pt>
                <c:pt idx="4436">
                  <c:v>42617</c:v>
                </c:pt>
                <c:pt idx="4437">
                  <c:v>42610</c:v>
                </c:pt>
                <c:pt idx="4438">
                  <c:v>42603</c:v>
                </c:pt>
                <c:pt idx="4439">
                  <c:v>42596</c:v>
                </c:pt>
                <c:pt idx="4440">
                  <c:v>42589</c:v>
                </c:pt>
                <c:pt idx="4441">
                  <c:v>42582</c:v>
                </c:pt>
                <c:pt idx="4442">
                  <c:v>42575</c:v>
                </c:pt>
                <c:pt idx="4443">
                  <c:v>42568</c:v>
                </c:pt>
                <c:pt idx="4444">
                  <c:v>42561</c:v>
                </c:pt>
                <c:pt idx="4445">
                  <c:v>42554</c:v>
                </c:pt>
                <c:pt idx="4446">
                  <c:v>42547</c:v>
                </c:pt>
                <c:pt idx="4447">
                  <c:v>42540</c:v>
                </c:pt>
                <c:pt idx="4448">
                  <c:v>42533</c:v>
                </c:pt>
                <c:pt idx="4449">
                  <c:v>42526</c:v>
                </c:pt>
                <c:pt idx="4450">
                  <c:v>42519</c:v>
                </c:pt>
                <c:pt idx="4451">
                  <c:v>42512</c:v>
                </c:pt>
                <c:pt idx="4452">
                  <c:v>42505</c:v>
                </c:pt>
                <c:pt idx="4453">
                  <c:v>42498</c:v>
                </c:pt>
                <c:pt idx="4454">
                  <c:v>42491</c:v>
                </c:pt>
                <c:pt idx="4455">
                  <c:v>42484</c:v>
                </c:pt>
                <c:pt idx="4456">
                  <c:v>42477</c:v>
                </c:pt>
                <c:pt idx="4457">
                  <c:v>42470</c:v>
                </c:pt>
                <c:pt idx="4458">
                  <c:v>42463</c:v>
                </c:pt>
                <c:pt idx="4459">
                  <c:v>42456</c:v>
                </c:pt>
                <c:pt idx="4460">
                  <c:v>42449</c:v>
                </c:pt>
                <c:pt idx="4461">
                  <c:v>42442</c:v>
                </c:pt>
                <c:pt idx="4462">
                  <c:v>42435</c:v>
                </c:pt>
                <c:pt idx="4463">
                  <c:v>42428</c:v>
                </c:pt>
                <c:pt idx="4464">
                  <c:v>42421</c:v>
                </c:pt>
                <c:pt idx="4465">
                  <c:v>42414</c:v>
                </c:pt>
                <c:pt idx="4466">
                  <c:v>42407</c:v>
                </c:pt>
                <c:pt idx="4467">
                  <c:v>42400</c:v>
                </c:pt>
                <c:pt idx="4468">
                  <c:v>42393</c:v>
                </c:pt>
                <c:pt idx="4469">
                  <c:v>42386</c:v>
                </c:pt>
                <c:pt idx="4470">
                  <c:v>42379</c:v>
                </c:pt>
                <c:pt idx="4471">
                  <c:v>42372</c:v>
                </c:pt>
                <c:pt idx="4472">
                  <c:v>42729</c:v>
                </c:pt>
                <c:pt idx="4473">
                  <c:v>42722</c:v>
                </c:pt>
                <c:pt idx="4474">
                  <c:v>42715</c:v>
                </c:pt>
                <c:pt idx="4475">
                  <c:v>42708</c:v>
                </c:pt>
                <c:pt idx="4476">
                  <c:v>42701</c:v>
                </c:pt>
                <c:pt idx="4477">
                  <c:v>42694</c:v>
                </c:pt>
                <c:pt idx="4478">
                  <c:v>42687</c:v>
                </c:pt>
                <c:pt idx="4479">
                  <c:v>42680</c:v>
                </c:pt>
                <c:pt idx="4480">
                  <c:v>42673</c:v>
                </c:pt>
                <c:pt idx="4481">
                  <c:v>42666</c:v>
                </c:pt>
                <c:pt idx="4482">
                  <c:v>42659</c:v>
                </c:pt>
                <c:pt idx="4483">
                  <c:v>42652</c:v>
                </c:pt>
                <c:pt idx="4484">
                  <c:v>42645</c:v>
                </c:pt>
                <c:pt idx="4485">
                  <c:v>42638</c:v>
                </c:pt>
                <c:pt idx="4486">
                  <c:v>42631</c:v>
                </c:pt>
                <c:pt idx="4487">
                  <c:v>42624</c:v>
                </c:pt>
                <c:pt idx="4488">
                  <c:v>42617</c:v>
                </c:pt>
                <c:pt idx="4489">
                  <c:v>42610</c:v>
                </c:pt>
                <c:pt idx="4490">
                  <c:v>42603</c:v>
                </c:pt>
                <c:pt idx="4491">
                  <c:v>42596</c:v>
                </c:pt>
                <c:pt idx="4492">
                  <c:v>42589</c:v>
                </c:pt>
                <c:pt idx="4493">
                  <c:v>42582</c:v>
                </c:pt>
                <c:pt idx="4494">
                  <c:v>42575</c:v>
                </c:pt>
                <c:pt idx="4495">
                  <c:v>42568</c:v>
                </c:pt>
                <c:pt idx="4496">
                  <c:v>42561</c:v>
                </c:pt>
                <c:pt idx="4497">
                  <c:v>42554</c:v>
                </c:pt>
                <c:pt idx="4498">
                  <c:v>42547</c:v>
                </c:pt>
                <c:pt idx="4499">
                  <c:v>42540</c:v>
                </c:pt>
                <c:pt idx="4500">
                  <c:v>42533</c:v>
                </c:pt>
                <c:pt idx="4501">
                  <c:v>42526</c:v>
                </c:pt>
                <c:pt idx="4502">
                  <c:v>42519</c:v>
                </c:pt>
                <c:pt idx="4503">
                  <c:v>42512</c:v>
                </c:pt>
                <c:pt idx="4504">
                  <c:v>42505</c:v>
                </c:pt>
                <c:pt idx="4505">
                  <c:v>42498</c:v>
                </c:pt>
                <c:pt idx="4506">
                  <c:v>42491</c:v>
                </c:pt>
                <c:pt idx="4507">
                  <c:v>42484</c:v>
                </c:pt>
                <c:pt idx="4508">
                  <c:v>42477</c:v>
                </c:pt>
                <c:pt idx="4509">
                  <c:v>42470</c:v>
                </c:pt>
                <c:pt idx="4510">
                  <c:v>42463</c:v>
                </c:pt>
                <c:pt idx="4511">
                  <c:v>42456</c:v>
                </c:pt>
                <c:pt idx="4512">
                  <c:v>42449</c:v>
                </c:pt>
                <c:pt idx="4513">
                  <c:v>42442</c:v>
                </c:pt>
                <c:pt idx="4514">
                  <c:v>42435</c:v>
                </c:pt>
                <c:pt idx="4515">
                  <c:v>42428</c:v>
                </c:pt>
                <c:pt idx="4516">
                  <c:v>42421</c:v>
                </c:pt>
                <c:pt idx="4517">
                  <c:v>42414</c:v>
                </c:pt>
                <c:pt idx="4518">
                  <c:v>42407</c:v>
                </c:pt>
                <c:pt idx="4519">
                  <c:v>42400</c:v>
                </c:pt>
                <c:pt idx="4520">
                  <c:v>42393</c:v>
                </c:pt>
                <c:pt idx="4521">
                  <c:v>42386</c:v>
                </c:pt>
                <c:pt idx="4522">
                  <c:v>42379</c:v>
                </c:pt>
                <c:pt idx="4523">
                  <c:v>42372</c:v>
                </c:pt>
                <c:pt idx="4524">
                  <c:v>42729</c:v>
                </c:pt>
                <c:pt idx="4525">
                  <c:v>42722</c:v>
                </c:pt>
                <c:pt idx="4526">
                  <c:v>42715</c:v>
                </c:pt>
                <c:pt idx="4527">
                  <c:v>42708</c:v>
                </c:pt>
                <c:pt idx="4528">
                  <c:v>42701</c:v>
                </c:pt>
                <c:pt idx="4529">
                  <c:v>42694</c:v>
                </c:pt>
                <c:pt idx="4530">
                  <c:v>42687</c:v>
                </c:pt>
                <c:pt idx="4531">
                  <c:v>42680</c:v>
                </c:pt>
                <c:pt idx="4532">
                  <c:v>42673</c:v>
                </c:pt>
                <c:pt idx="4533">
                  <c:v>42666</c:v>
                </c:pt>
                <c:pt idx="4534">
                  <c:v>42659</c:v>
                </c:pt>
                <c:pt idx="4535">
                  <c:v>42652</c:v>
                </c:pt>
                <c:pt idx="4536">
                  <c:v>42645</c:v>
                </c:pt>
                <c:pt idx="4537">
                  <c:v>42638</c:v>
                </c:pt>
                <c:pt idx="4538">
                  <c:v>42631</c:v>
                </c:pt>
                <c:pt idx="4539">
                  <c:v>42624</c:v>
                </c:pt>
                <c:pt idx="4540">
                  <c:v>42617</c:v>
                </c:pt>
                <c:pt idx="4541">
                  <c:v>42610</c:v>
                </c:pt>
                <c:pt idx="4542">
                  <c:v>42603</c:v>
                </c:pt>
                <c:pt idx="4543">
                  <c:v>42596</c:v>
                </c:pt>
                <c:pt idx="4544">
                  <c:v>42589</c:v>
                </c:pt>
                <c:pt idx="4545">
                  <c:v>42582</c:v>
                </c:pt>
                <c:pt idx="4546">
                  <c:v>42575</c:v>
                </c:pt>
                <c:pt idx="4547">
                  <c:v>42568</c:v>
                </c:pt>
                <c:pt idx="4548">
                  <c:v>42561</c:v>
                </c:pt>
                <c:pt idx="4549">
                  <c:v>42554</c:v>
                </c:pt>
                <c:pt idx="4550">
                  <c:v>42547</c:v>
                </c:pt>
                <c:pt idx="4551">
                  <c:v>42540</c:v>
                </c:pt>
                <c:pt idx="4552">
                  <c:v>42533</c:v>
                </c:pt>
                <c:pt idx="4553">
                  <c:v>42526</c:v>
                </c:pt>
                <c:pt idx="4554">
                  <c:v>42519</c:v>
                </c:pt>
                <c:pt idx="4555">
                  <c:v>42512</c:v>
                </c:pt>
                <c:pt idx="4556">
                  <c:v>42505</c:v>
                </c:pt>
                <c:pt idx="4557">
                  <c:v>42498</c:v>
                </c:pt>
                <c:pt idx="4558">
                  <c:v>42491</c:v>
                </c:pt>
                <c:pt idx="4559">
                  <c:v>42484</c:v>
                </c:pt>
                <c:pt idx="4560">
                  <c:v>42477</c:v>
                </c:pt>
                <c:pt idx="4561">
                  <c:v>42470</c:v>
                </c:pt>
                <c:pt idx="4562">
                  <c:v>42463</c:v>
                </c:pt>
                <c:pt idx="4563">
                  <c:v>42456</c:v>
                </c:pt>
                <c:pt idx="4564">
                  <c:v>42449</c:v>
                </c:pt>
                <c:pt idx="4565">
                  <c:v>42442</c:v>
                </c:pt>
                <c:pt idx="4566">
                  <c:v>42435</c:v>
                </c:pt>
                <c:pt idx="4567">
                  <c:v>42428</c:v>
                </c:pt>
                <c:pt idx="4568">
                  <c:v>42421</c:v>
                </c:pt>
                <c:pt idx="4569">
                  <c:v>42414</c:v>
                </c:pt>
                <c:pt idx="4570">
                  <c:v>42407</c:v>
                </c:pt>
                <c:pt idx="4571">
                  <c:v>42400</c:v>
                </c:pt>
                <c:pt idx="4572">
                  <c:v>42393</c:v>
                </c:pt>
                <c:pt idx="4573">
                  <c:v>42386</c:v>
                </c:pt>
                <c:pt idx="4574">
                  <c:v>42379</c:v>
                </c:pt>
                <c:pt idx="4575">
                  <c:v>42372</c:v>
                </c:pt>
                <c:pt idx="4576">
                  <c:v>42729</c:v>
                </c:pt>
                <c:pt idx="4577">
                  <c:v>42722</c:v>
                </c:pt>
                <c:pt idx="4578">
                  <c:v>42715</c:v>
                </c:pt>
                <c:pt idx="4579">
                  <c:v>42708</c:v>
                </c:pt>
                <c:pt idx="4580">
                  <c:v>42701</c:v>
                </c:pt>
                <c:pt idx="4581">
                  <c:v>42694</c:v>
                </c:pt>
                <c:pt idx="4582">
                  <c:v>42687</c:v>
                </c:pt>
                <c:pt idx="4583">
                  <c:v>42680</c:v>
                </c:pt>
                <c:pt idx="4584">
                  <c:v>42673</c:v>
                </c:pt>
                <c:pt idx="4585">
                  <c:v>42666</c:v>
                </c:pt>
                <c:pt idx="4586">
                  <c:v>42659</c:v>
                </c:pt>
                <c:pt idx="4587">
                  <c:v>42652</c:v>
                </c:pt>
                <c:pt idx="4588">
                  <c:v>42645</c:v>
                </c:pt>
                <c:pt idx="4589">
                  <c:v>42638</c:v>
                </c:pt>
                <c:pt idx="4590">
                  <c:v>42631</c:v>
                </c:pt>
                <c:pt idx="4591">
                  <c:v>42624</c:v>
                </c:pt>
                <c:pt idx="4592">
                  <c:v>42617</c:v>
                </c:pt>
                <c:pt idx="4593">
                  <c:v>42610</c:v>
                </c:pt>
                <c:pt idx="4594">
                  <c:v>42603</c:v>
                </c:pt>
                <c:pt idx="4595">
                  <c:v>42596</c:v>
                </c:pt>
                <c:pt idx="4596">
                  <c:v>42589</c:v>
                </c:pt>
                <c:pt idx="4597">
                  <c:v>42582</c:v>
                </c:pt>
                <c:pt idx="4598">
                  <c:v>42575</c:v>
                </c:pt>
                <c:pt idx="4599">
                  <c:v>42568</c:v>
                </c:pt>
                <c:pt idx="4600">
                  <c:v>42561</c:v>
                </c:pt>
                <c:pt idx="4601">
                  <c:v>42554</c:v>
                </c:pt>
                <c:pt idx="4602">
                  <c:v>42547</c:v>
                </c:pt>
                <c:pt idx="4603">
                  <c:v>42540</c:v>
                </c:pt>
                <c:pt idx="4604">
                  <c:v>42533</c:v>
                </c:pt>
                <c:pt idx="4605">
                  <c:v>42526</c:v>
                </c:pt>
                <c:pt idx="4606">
                  <c:v>42519</c:v>
                </c:pt>
                <c:pt idx="4607">
                  <c:v>42512</c:v>
                </c:pt>
                <c:pt idx="4608">
                  <c:v>42505</c:v>
                </c:pt>
                <c:pt idx="4609">
                  <c:v>42498</c:v>
                </c:pt>
                <c:pt idx="4610">
                  <c:v>42491</c:v>
                </c:pt>
                <c:pt idx="4611">
                  <c:v>42484</c:v>
                </c:pt>
                <c:pt idx="4612">
                  <c:v>42477</c:v>
                </c:pt>
                <c:pt idx="4613">
                  <c:v>42470</c:v>
                </c:pt>
                <c:pt idx="4614">
                  <c:v>42463</c:v>
                </c:pt>
                <c:pt idx="4615">
                  <c:v>42456</c:v>
                </c:pt>
                <c:pt idx="4616">
                  <c:v>42449</c:v>
                </c:pt>
                <c:pt idx="4617">
                  <c:v>42442</c:v>
                </c:pt>
                <c:pt idx="4618">
                  <c:v>42435</c:v>
                </c:pt>
                <c:pt idx="4619">
                  <c:v>42428</c:v>
                </c:pt>
                <c:pt idx="4620">
                  <c:v>42421</c:v>
                </c:pt>
                <c:pt idx="4621">
                  <c:v>42414</c:v>
                </c:pt>
                <c:pt idx="4622">
                  <c:v>42407</c:v>
                </c:pt>
                <c:pt idx="4623">
                  <c:v>42400</c:v>
                </c:pt>
                <c:pt idx="4624">
                  <c:v>42393</c:v>
                </c:pt>
                <c:pt idx="4625">
                  <c:v>42386</c:v>
                </c:pt>
                <c:pt idx="4626">
                  <c:v>42379</c:v>
                </c:pt>
                <c:pt idx="4627">
                  <c:v>42372</c:v>
                </c:pt>
                <c:pt idx="4628">
                  <c:v>42729</c:v>
                </c:pt>
                <c:pt idx="4629">
                  <c:v>42722</c:v>
                </c:pt>
                <c:pt idx="4630">
                  <c:v>42715</c:v>
                </c:pt>
                <c:pt idx="4631">
                  <c:v>42708</c:v>
                </c:pt>
                <c:pt idx="4632">
                  <c:v>42701</c:v>
                </c:pt>
                <c:pt idx="4633">
                  <c:v>42694</c:v>
                </c:pt>
                <c:pt idx="4634">
                  <c:v>42687</c:v>
                </c:pt>
                <c:pt idx="4635">
                  <c:v>42680</c:v>
                </c:pt>
                <c:pt idx="4636">
                  <c:v>42673</c:v>
                </c:pt>
                <c:pt idx="4637">
                  <c:v>42666</c:v>
                </c:pt>
                <c:pt idx="4638">
                  <c:v>42659</c:v>
                </c:pt>
                <c:pt idx="4639">
                  <c:v>42652</c:v>
                </c:pt>
                <c:pt idx="4640">
                  <c:v>42645</c:v>
                </c:pt>
                <c:pt idx="4641">
                  <c:v>42638</c:v>
                </c:pt>
                <c:pt idx="4642">
                  <c:v>42631</c:v>
                </c:pt>
                <c:pt idx="4643">
                  <c:v>42624</c:v>
                </c:pt>
                <c:pt idx="4644">
                  <c:v>42617</c:v>
                </c:pt>
                <c:pt idx="4645">
                  <c:v>42610</c:v>
                </c:pt>
                <c:pt idx="4646">
                  <c:v>42603</c:v>
                </c:pt>
                <c:pt idx="4647">
                  <c:v>42596</c:v>
                </c:pt>
                <c:pt idx="4648">
                  <c:v>42589</c:v>
                </c:pt>
                <c:pt idx="4649">
                  <c:v>42582</c:v>
                </c:pt>
                <c:pt idx="4650">
                  <c:v>42575</c:v>
                </c:pt>
                <c:pt idx="4651">
                  <c:v>42568</c:v>
                </c:pt>
                <c:pt idx="4652">
                  <c:v>42561</c:v>
                </c:pt>
                <c:pt idx="4653">
                  <c:v>42554</c:v>
                </c:pt>
                <c:pt idx="4654">
                  <c:v>42547</c:v>
                </c:pt>
                <c:pt idx="4655">
                  <c:v>42540</c:v>
                </c:pt>
                <c:pt idx="4656">
                  <c:v>42533</c:v>
                </c:pt>
                <c:pt idx="4657">
                  <c:v>42526</c:v>
                </c:pt>
                <c:pt idx="4658">
                  <c:v>42519</c:v>
                </c:pt>
                <c:pt idx="4659">
                  <c:v>42512</c:v>
                </c:pt>
                <c:pt idx="4660">
                  <c:v>42505</c:v>
                </c:pt>
                <c:pt idx="4661">
                  <c:v>42498</c:v>
                </c:pt>
                <c:pt idx="4662">
                  <c:v>42491</c:v>
                </c:pt>
                <c:pt idx="4663">
                  <c:v>42484</c:v>
                </c:pt>
                <c:pt idx="4664">
                  <c:v>42477</c:v>
                </c:pt>
                <c:pt idx="4665">
                  <c:v>42470</c:v>
                </c:pt>
                <c:pt idx="4666">
                  <c:v>42463</c:v>
                </c:pt>
                <c:pt idx="4667">
                  <c:v>42456</c:v>
                </c:pt>
                <c:pt idx="4668">
                  <c:v>42449</c:v>
                </c:pt>
                <c:pt idx="4669">
                  <c:v>42442</c:v>
                </c:pt>
                <c:pt idx="4670">
                  <c:v>42435</c:v>
                </c:pt>
                <c:pt idx="4671">
                  <c:v>42428</c:v>
                </c:pt>
                <c:pt idx="4672">
                  <c:v>42421</c:v>
                </c:pt>
                <c:pt idx="4673">
                  <c:v>42414</c:v>
                </c:pt>
                <c:pt idx="4674">
                  <c:v>42407</c:v>
                </c:pt>
                <c:pt idx="4675">
                  <c:v>42400</c:v>
                </c:pt>
                <c:pt idx="4676">
                  <c:v>42393</c:v>
                </c:pt>
                <c:pt idx="4677">
                  <c:v>42386</c:v>
                </c:pt>
                <c:pt idx="4678">
                  <c:v>42379</c:v>
                </c:pt>
                <c:pt idx="4679">
                  <c:v>42372</c:v>
                </c:pt>
                <c:pt idx="4680">
                  <c:v>42729</c:v>
                </c:pt>
                <c:pt idx="4681">
                  <c:v>42722</c:v>
                </c:pt>
                <c:pt idx="4682">
                  <c:v>42715</c:v>
                </c:pt>
                <c:pt idx="4683">
                  <c:v>42708</c:v>
                </c:pt>
                <c:pt idx="4684">
                  <c:v>42701</c:v>
                </c:pt>
                <c:pt idx="4685">
                  <c:v>42694</c:v>
                </c:pt>
                <c:pt idx="4686">
                  <c:v>42687</c:v>
                </c:pt>
                <c:pt idx="4687">
                  <c:v>42680</c:v>
                </c:pt>
                <c:pt idx="4688">
                  <c:v>42673</c:v>
                </c:pt>
                <c:pt idx="4689">
                  <c:v>42666</c:v>
                </c:pt>
                <c:pt idx="4690">
                  <c:v>42659</c:v>
                </c:pt>
                <c:pt idx="4691">
                  <c:v>42652</c:v>
                </c:pt>
                <c:pt idx="4692">
                  <c:v>42645</c:v>
                </c:pt>
                <c:pt idx="4693">
                  <c:v>42638</c:v>
                </c:pt>
                <c:pt idx="4694">
                  <c:v>42631</c:v>
                </c:pt>
                <c:pt idx="4695">
                  <c:v>42624</c:v>
                </c:pt>
                <c:pt idx="4696">
                  <c:v>42617</c:v>
                </c:pt>
                <c:pt idx="4697">
                  <c:v>42610</c:v>
                </c:pt>
                <c:pt idx="4698">
                  <c:v>42603</c:v>
                </c:pt>
                <c:pt idx="4699">
                  <c:v>42596</c:v>
                </c:pt>
                <c:pt idx="4700">
                  <c:v>42589</c:v>
                </c:pt>
                <c:pt idx="4701">
                  <c:v>42582</c:v>
                </c:pt>
                <c:pt idx="4702">
                  <c:v>42575</c:v>
                </c:pt>
                <c:pt idx="4703">
                  <c:v>42568</c:v>
                </c:pt>
                <c:pt idx="4704">
                  <c:v>42561</c:v>
                </c:pt>
                <c:pt idx="4705">
                  <c:v>42554</c:v>
                </c:pt>
                <c:pt idx="4706">
                  <c:v>42547</c:v>
                </c:pt>
                <c:pt idx="4707">
                  <c:v>42540</c:v>
                </c:pt>
                <c:pt idx="4708">
                  <c:v>42533</c:v>
                </c:pt>
                <c:pt idx="4709">
                  <c:v>42526</c:v>
                </c:pt>
                <c:pt idx="4710">
                  <c:v>42519</c:v>
                </c:pt>
                <c:pt idx="4711">
                  <c:v>42512</c:v>
                </c:pt>
                <c:pt idx="4712">
                  <c:v>42505</c:v>
                </c:pt>
                <c:pt idx="4713">
                  <c:v>42498</c:v>
                </c:pt>
                <c:pt idx="4714">
                  <c:v>42491</c:v>
                </c:pt>
                <c:pt idx="4715">
                  <c:v>42484</c:v>
                </c:pt>
                <c:pt idx="4716">
                  <c:v>42477</c:v>
                </c:pt>
                <c:pt idx="4717">
                  <c:v>42470</c:v>
                </c:pt>
                <c:pt idx="4718">
                  <c:v>42463</c:v>
                </c:pt>
                <c:pt idx="4719">
                  <c:v>42456</c:v>
                </c:pt>
                <c:pt idx="4720">
                  <c:v>42449</c:v>
                </c:pt>
                <c:pt idx="4721">
                  <c:v>42442</c:v>
                </c:pt>
                <c:pt idx="4722">
                  <c:v>42435</c:v>
                </c:pt>
                <c:pt idx="4723">
                  <c:v>42428</c:v>
                </c:pt>
                <c:pt idx="4724">
                  <c:v>42421</c:v>
                </c:pt>
                <c:pt idx="4725">
                  <c:v>42414</c:v>
                </c:pt>
                <c:pt idx="4726">
                  <c:v>42407</c:v>
                </c:pt>
                <c:pt idx="4727">
                  <c:v>42400</c:v>
                </c:pt>
                <c:pt idx="4728">
                  <c:v>42393</c:v>
                </c:pt>
                <c:pt idx="4729">
                  <c:v>42386</c:v>
                </c:pt>
                <c:pt idx="4730">
                  <c:v>42379</c:v>
                </c:pt>
                <c:pt idx="4731">
                  <c:v>42372</c:v>
                </c:pt>
                <c:pt idx="4732">
                  <c:v>42729</c:v>
                </c:pt>
                <c:pt idx="4733">
                  <c:v>42722</c:v>
                </c:pt>
                <c:pt idx="4734">
                  <c:v>42715</c:v>
                </c:pt>
                <c:pt idx="4735">
                  <c:v>42708</c:v>
                </c:pt>
                <c:pt idx="4736">
                  <c:v>42701</c:v>
                </c:pt>
                <c:pt idx="4737">
                  <c:v>42694</c:v>
                </c:pt>
                <c:pt idx="4738">
                  <c:v>42687</c:v>
                </c:pt>
                <c:pt idx="4739">
                  <c:v>42680</c:v>
                </c:pt>
                <c:pt idx="4740">
                  <c:v>42673</c:v>
                </c:pt>
                <c:pt idx="4741">
                  <c:v>42666</c:v>
                </c:pt>
                <c:pt idx="4742">
                  <c:v>42659</c:v>
                </c:pt>
                <c:pt idx="4743">
                  <c:v>42652</c:v>
                </c:pt>
                <c:pt idx="4744">
                  <c:v>42645</c:v>
                </c:pt>
                <c:pt idx="4745">
                  <c:v>42638</c:v>
                </c:pt>
                <c:pt idx="4746">
                  <c:v>42631</c:v>
                </c:pt>
                <c:pt idx="4747">
                  <c:v>42624</c:v>
                </c:pt>
                <c:pt idx="4748">
                  <c:v>42617</c:v>
                </c:pt>
                <c:pt idx="4749">
                  <c:v>42610</c:v>
                </c:pt>
                <c:pt idx="4750">
                  <c:v>42603</c:v>
                </c:pt>
                <c:pt idx="4751">
                  <c:v>42596</c:v>
                </c:pt>
                <c:pt idx="4752">
                  <c:v>42589</c:v>
                </c:pt>
                <c:pt idx="4753">
                  <c:v>42582</c:v>
                </c:pt>
                <c:pt idx="4754">
                  <c:v>42575</c:v>
                </c:pt>
                <c:pt idx="4755">
                  <c:v>42568</c:v>
                </c:pt>
                <c:pt idx="4756">
                  <c:v>42561</c:v>
                </c:pt>
                <c:pt idx="4757">
                  <c:v>42554</c:v>
                </c:pt>
                <c:pt idx="4758">
                  <c:v>42547</c:v>
                </c:pt>
                <c:pt idx="4759">
                  <c:v>42540</c:v>
                </c:pt>
                <c:pt idx="4760">
                  <c:v>42533</c:v>
                </c:pt>
                <c:pt idx="4761">
                  <c:v>42526</c:v>
                </c:pt>
                <c:pt idx="4762">
                  <c:v>42519</c:v>
                </c:pt>
                <c:pt idx="4763">
                  <c:v>42512</c:v>
                </c:pt>
                <c:pt idx="4764">
                  <c:v>42505</c:v>
                </c:pt>
                <c:pt idx="4765">
                  <c:v>42498</c:v>
                </c:pt>
                <c:pt idx="4766">
                  <c:v>42491</c:v>
                </c:pt>
                <c:pt idx="4767">
                  <c:v>42484</c:v>
                </c:pt>
                <c:pt idx="4768">
                  <c:v>42477</c:v>
                </c:pt>
                <c:pt idx="4769">
                  <c:v>42470</c:v>
                </c:pt>
                <c:pt idx="4770">
                  <c:v>42463</c:v>
                </c:pt>
                <c:pt idx="4771">
                  <c:v>42456</c:v>
                </c:pt>
                <c:pt idx="4772">
                  <c:v>42449</c:v>
                </c:pt>
                <c:pt idx="4773">
                  <c:v>42442</c:v>
                </c:pt>
                <c:pt idx="4774">
                  <c:v>42435</c:v>
                </c:pt>
                <c:pt idx="4775">
                  <c:v>42428</c:v>
                </c:pt>
                <c:pt idx="4776">
                  <c:v>42421</c:v>
                </c:pt>
                <c:pt idx="4777">
                  <c:v>42414</c:v>
                </c:pt>
                <c:pt idx="4778">
                  <c:v>42407</c:v>
                </c:pt>
                <c:pt idx="4779">
                  <c:v>42400</c:v>
                </c:pt>
                <c:pt idx="4780">
                  <c:v>42393</c:v>
                </c:pt>
                <c:pt idx="4781">
                  <c:v>42386</c:v>
                </c:pt>
                <c:pt idx="4782">
                  <c:v>42379</c:v>
                </c:pt>
                <c:pt idx="4783">
                  <c:v>42372</c:v>
                </c:pt>
                <c:pt idx="4784">
                  <c:v>42729</c:v>
                </c:pt>
                <c:pt idx="4785">
                  <c:v>42722</c:v>
                </c:pt>
                <c:pt idx="4786">
                  <c:v>42715</c:v>
                </c:pt>
                <c:pt idx="4787">
                  <c:v>42708</c:v>
                </c:pt>
                <c:pt idx="4788">
                  <c:v>42701</c:v>
                </c:pt>
                <c:pt idx="4789">
                  <c:v>42694</c:v>
                </c:pt>
                <c:pt idx="4790">
                  <c:v>42687</c:v>
                </c:pt>
                <c:pt idx="4791">
                  <c:v>42680</c:v>
                </c:pt>
                <c:pt idx="4792">
                  <c:v>42673</c:v>
                </c:pt>
                <c:pt idx="4793">
                  <c:v>42666</c:v>
                </c:pt>
                <c:pt idx="4794">
                  <c:v>42659</c:v>
                </c:pt>
                <c:pt idx="4795">
                  <c:v>42652</c:v>
                </c:pt>
                <c:pt idx="4796">
                  <c:v>42645</c:v>
                </c:pt>
                <c:pt idx="4797">
                  <c:v>42638</c:v>
                </c:pt>
                <c:pt idx="4798">
                  <c:v>42631</c:v>
                </c:pt>
                <c:pt idx="4799">
                  <c:v>42624</c:v>
                </c:pt>
                <c:pt idx="4800">
                  <c:v>42617</c:v>
                </c:pt>
                <c:pt idx="4801">
                  <c:v>42610</c:v>
                </c:pt>
                <c:pt idx="4802">
                  <c:v>42603</c:v>
                </c:pt>
                <c:pt idx="4803">
                  <c:v>42596</c:v>
                </c:pt>
                <c:pt idx="4804">
                  <c:v>42589</c:v>
                </c:pt>
                <c:pt idx="4805">
                  <c:v>42582</c:v>
                </c:pt>
                <c:pt idx="4806">
                  <c:v>42575</c:v>
                </c:pt>
                <c:pt idx="4807">
                  <c:v>42568</c:v>
                </c:pt>
                <c:pt idx="4808">
                  <c:v>42561</c:v>
                </c:pt>
                <c:pt idx="4809">
                  <c:v>42554</c:v>
                </c:pt>
                <c:pt idx="4810">
                  <c:v>42547</c:v>
                </c:pt>
                <c:pt idx="4811">
                  <c:v>42540</c:v>
                </c:pt>
                <c:pt idx="4812">
                  <c:v>42533</c:v>
                </c:pt>
                <c:pt idx="4813">
                  <c:v>42526</c:v>
                </c:pt>
                <c:pt idx="4814">
                  <c:v>42519</c:v>
                </c:pt>
                <c:pt idx="4815">
                  <c:v>42512</c:v>
                </c:pt>
                <c:pt idx="4816">
                  <c:v>42505</c:v>
                </c:pt>
                <c:pt idx="4817">
                  <c:v>42498</c:v>
                </c:pt>
                <c:pt idx="4818">
                  <c:v>42491</c:v>
                </c:pt>
                <c:pt idx="4819">
                  <c:v>42484</c:v>
                </c:pt>
                <c:pt idx="4820">
                  <c:v>42477</c:v>
                </c:pt>
                <c:pt idx="4821">
                  <c:v>42470</c:v>
                </c:pt>
                <c:pt idx="4822">
                  <c:v>42463</c:v>
                </c:pt>
                <c:pt idx="4823">
                  <c:v>42456</c:v>
                </c:pt>
                <c:pt idx="4824">
                  <c:v>42449</c:v>
                </c:pt>
                <c:pt idx="4825">
                  <c:v>42442</c:v>
                </c:pt>
                <c:pt idx="4826">
                  <c:v>42435</c:v>
                </c:pt>
                <c:pt idx="4827">
                  <c:v>42428</c:v>
                </c:pt>
                <c:pt idx="4828">
                  <c:v>42421</c:v>
                </c:pt>
                <c:pt idx="4829">
                  <c:v>42414</c:v>
                </c:pt>
                <c:pt idx="4830">
                  <c:v>42407</c:v>
                </c:pt>
                <c:pt idx="4831">
                  <c:v>42400</c:v>
                </c:pt>
                <c:pt idx="4832">
                  <c:v>42393</c:v>
                </c:pt>
                <c:pt idx="4833">
                  <c:v>42386</c:v>
                </c:pt>
                <c:pt idx="4834">
                  <c:v>42379</c:v>
                </c:pt>
                <c:pt idx="4835">
                  <c:v>42372</c:v>
                </c:pt>
                <c:pt idx="4836">
                  <c:v>42729</c:v>
                </c:pt>
                <c:pt idx="4837">
                  <c:v>42722</c:v>
                </c:pt>
                <c:pt idx="4838">
                  <c:v>42715</c:v>
                </c:pt>
                <c:pt idx="4839">
                  <c:v>42708</c:v>
                </c:pt>
                <c:pt idx="4840">
                  <c:v>42701</c:v>
                </c:pt>
                <c:pt idx="4841">
                  <c:v>42694</c:v>
                </c:pt>
                <c:pt idx="4842">
                  <c:v>42687</c:v>
                </c:pt>
                <c:pt idx="4843">
                  <c:v>42680</c:v>
                </c:pt>
                <c:pt idx="4844">
                  <c:v>42673</c:v>
                </c:pt>
                <c:pt idx="4845">
                  <c:v>42666</c:v>
                </c:pt>
                <c:pt idx="4846">
                  <c:v>42659</c:v>
                </c:pt>
                <c:pt idx="4847">
                  <c:v>42652</c:v>
                </c:pt>
                <c:pt idx="4848">
                  <c:v>42645</c:v>
                </c:pt>
                <c:pt idx="4849">
                  <c:v>42638</c:v>
                </c:pt>
                <c:pt idx="4850">
                  <c:v>42631</c:v>
                </c:pt>
                <c:pt idx="4851">
                  <c:v>42624</c:v>
                </c:pt>
                <c:pt idx="4852">
                  <c:v>42617</c:v>
                </c:pt>
                <c:pt idx="4853">
                  <c:v>42610</c:v>
                </c:pt>
                <c:pt idx="4854">
                  <c:v>42603</c:v>
                </c:pt>
                <c:pt idx="4855">
                  <c:v>42596</c:v>
                </c:pt>
                <c:pt idx="4856">
                  <c:v>42589</c:v>
                </c:pt>
                <c:pt idx="4857">
                  <c:v>42582</c:v>
                </c:pt>
                <c:pt idx="4858">
                  <c:v>42575</c:v>
                </c:pt>
                <c:pt idx="4859">
                  <c:v>42568</c:v>
                </c:pt>
                <c:pt idx="4860">
                  <c:v>42561</c:v>
                </c:pt>
                <c:pt idx="4861">
                  <c:v>42554</c:v>
                </c:pt>
                <c:pt idx="4862">
                  <c:v>42547</c:v>
                </c:pt>
                <c:pt idx="4863">
                  <c:v>42540</c:v>
                </c:pt>
                <c:pt idx="4864">
                  <c:v>42533</c:v>
                </c:pt>
                <c:pt idx="4865">
                  <c:v>42526</c:v>
                </c:pt>
                <c:pt idx="4866">
                  <c:v>42519</c:v>
                </c:pt>
                <c:pt idx="4867">
                  <c:v>42512</c:v>
                </c:pt>
                <c:pt idx="4868">
                  <c:v>42505</c:v>
                </c:pt>
                <c:pt idx="4869">
                  <c:v>42498</c:v>
                </c:pt>
                <c:pt idx="4870">
                  <c:v>42491</c:v>
                </c:pt>
                <c:pt idx="4871">
                  <c:v>42484</c:v>
                </c:pt>
                <c:pt idx="4872">
                  <c:v>42477</c:v>
                </c:pt>
                <c:pt idx="4873">
                  <c:v>42470</c:v>
                </c:pt>
                <c:pt idx="4874">
                  <c:v>42463</c:v>
                </c:pt>
                <c:pt idx="4875">
                  <c:v>42456</c:v>
                </c:pt>
                <c:pt idx="4876">
                  <c:v>42449</c:v>
                </c:pt>
                <c:pt idx="4877">
                  <c:v>42442</c:v>
                </c:pt>
                <c:pt idx="4878">
                  <c:v>42435</c:v>
                </c:pt>
                <c:pt idx="4879">
                  <c:v>42428</c:v>
                </c:pt>
                <c:pt idx="4880">
                  <c:v>42421</c:v>
                </c:pt>
                <c:pt idx="4881">
                  <c:v>42414</c:v>
                </c:pt>
                <c:pt idx="4882">
                  <c:v>42407</c:v>
                </c:pt>
                <c:pt idx="4883">
                  <c:v>42400</c:v>
                </c:pt>
                <c:pt idx="4884">
                  <c:v>42393</c:v>
                </c:pt>
                <c:pt idx="4885">
                  <c:v>42386</c:v>
                </c:pt>
                <c:pt idx="4886">
                  <c:v>42379</c:v>
                </c:pt>
                <c:pt idx="4887">
                  <c:v>42372</c:v>
                </c:pt>
                <c:pt idx="4888">
                  <c:v>42729</c:v>
                </c:pt>
                <c:pt idx="4889">
                  <c:v>42722</c:v>
                </c:pt>
                <c:pt idx="4890">
                  <c:v>42715</c:v>
                </c:pt>
                <c:pt idx="4891">
                  <c:v>42708</c:v>
                </c:pt>
                <c:pt idx="4892">
                  <c:v>42701</c:v>
                </c:pt>
                <c:pt idx="4893">
                  <c:v>42694</c:v>
                </c:pt>
                <c:pt idx="4894">
                  <c:v>42687</c:v>
                </c:pt>
                <c:pt idx="4895">
                  <c:v>42680</c:v>
                </c:pt>
                <c:pt idx="4896">
                  <c:v>42673</c:v>
                </c:pt>
                <c:pt idx="4897">
                  <c:v>42666</c:v>
                </c:pt>
                <c:pt idx="4898">
                  <c:v>42659</c:v>
                </c:pt>
                <c:pt idx="4899">
                  <c:v>42652</c:v>
                </c:pt>
                <c:pt idx="4900">
                  <c:v>42645</c:v>
                </c:pt>
                <c:pt idx="4901">
                  <c:v>42638</c:v>
                </c:pt>
                <c:pt idx="4902">
                  <c:v>42631</c:v>
                </c:pt>
                <c:pt idx="4903">
                  <c:v>42624</c:v>
                </c:pt>
                <c:pt idx="4904">
                  <c:v>42617</c:v>
                </c:pt>
                <c:pt idx="4905">
                  <c:v>42610</c:v>
                </c:pt>
                <c:pt idx="4906">
                  <c:v>42603</c:v>
                </c:pt>
                <c:pt idx="4907">
                  <c:v>42596</c:v>
                </c:pt>
                <c:pt idx="4908">
                  <c:v>42589</c:v>
                </c:pt>
                <c:pt idx="4909">
                  <c:v>42582</c:v>
                </c:pt>
                <c:pt idx="4910">
                  <c:v>42575</c:v>
                </c:pt>
                <c:pt idx="4911">
                  <c:v>42568</c:v>
                </c:pt>
                <c:pt idx="4912">
                  <c:v>42561</c:v>
                </c:pt>
                <c:pt idx="4913">
                  <c:v>42554</c:v>
                </c:pt>
                <c:pt idx="4914">
                  <c:v>42547</c:v>
                </c:pt>
                <c:pt idx="4915">
                  <c:v>42540</c:v>
                </c:pt>
                <c:pt idx="4916">
                  <c:v>42533</c:v>
                </c:pt>
                <c:pt idx="4917">
                  <c:v>42526</c:v>
                </c:pt>
                <c:pt idx="4918">
                  <c:v>42519</c:v>
                </c:pt>
                <c:pt idx="4919">
                  <c:v>42512</c:v>
                </c:pt>
                <c:pt idx="4920">
                  <c:v>42505</c:v>
                </c:pt>
                <c:pt idx="4921">
                  <c:v>42498</c:v>
                </c:pt>
                <c:pt idx="4922">
                  <c:v>42491</c:v>
                </c:pt>
                <c:pt idx="4923">
                  <c:v>42484</c:v>
                </c:pt>
                <c:pt idx="4924">
                  <c:v>42477</c:v>
                </c:pt>
                <c:pt idx="4925">
                  <c:v>42470</c:v>
                </c:pt>
                <c:pt idx="4926">
                  <c:v>42463</c:v>
                </c:pt>
                <c:pt idx="4927">
                  <c:v>42456</c:v>
                </c:pt>
                <c:pt idx="4928">
                  <c:v>42449</c:v>
                </c:pt>
                <c:pt idx="4929">
                  <c:v>42442</c:v>
                </c:pt>
                <c:pt idx="4930">
                  <c:v>42435</c:v>
                </c:pt>
                <c:pt idx="4931">
                  <c:v>42428</c:v>
                </c:pt>
                <c:pt idx="4932">
                  <c:v>42421</c:v>
                </c:pt>
                <c:pt idx="4933">
                  <c:v>42414</c:v>
                </c:pt>
                <c:pt idx="4934">
                  <c:v>42407</c:v>
                </c:pt>
                <c:pt idx="4935">
                  <c:v>42400</c:v>
                </c:pt>
                <c:pt idx="4936">
                  <c:v>42393</c:v>
                </c:pt>
                <c:pt idx="4937">
                  <c:v>42386</c:v>
                </c:pt>
                <c:pt idx="4938">
                  <c:v>42379</c:v>
                </c:pt>
                <c:pt idx="4939">
                  <c:v>42372</c:v>
                </c:pt>
                <c:pt idx="4940">
                  <c:v>42729</c:v>
                </c:pt>
                <c:pt idx="4941">
                  <c:v>42722</c:v>
                </c:pt>
                <c:pt idx="4942">
                  <c:v>42715</c:v>
                </c:pt>
                <c:pt idx="4943">
                  <c:v>42708</c:v>
                </c:pt>
                <c:pt idx="4944">
                  <c:v>42701</c:v>
                </c:pt>
                <c:pt idx="4945">
                  <c:v>42694</c:v>
                </c:pt>
                <c:pt idx="4946">
                  <c:v>42687</c:v>
                </c:pt>
                <c:pt idx="4947">
                  <c:v>42680</c:v>
                </c:pt>
                <c:pt idx="4948">
                  <c:v>42673</c:v>
                </c:pt>
                <c:pt idx="4949">
                  <c:v>42666</c:v>
                </c:pt>
                <c:pt idx="4950">
                  <c:v>42659</c:v>
                </c:pt>
                <c:pt idx="4951">
                  <c:v>42652</c:v>
                </c:pt>
                <c:pt idx="4952">
                  <c:v>42645</c:v>
                </c:pt>
                <c:pt idx="4953">
                  <c:v>42638</c:v>
                </c:pt>
                <c:pt idx="4954">
                  <c:v>42631</c:v>
                </c:pt>
                <c:pt idx="4955">
                  <c:v>42624</c:v>
                </c:pt>
                <c:pt idx="4956">
                  <c:v>42617</c:v>
                </c:pt>
                <c:pt idx="4957">
                  <c:v>42610</c:v>
                </c:pt>
                <c:pt idx="4958">
                  <c:v>42603</c:v>
                </c:pt>
                <c:pt idx="4959">
                  <c:v>42596</c:v>
                </c:pt>
                <c:pt idx="4960">
                  <c:v>42589</c:v>
                </c:pt>
                <c:pt idx="4961">
                  <c:v>42582</c:v>
                </c:pt>
                <c:pt idx="4962">
                  <c:v>42575</c:v>
                </c:pt>
                <c:pt idx="4963">
                  <c:v>42568</c:v>
                </c:pt>
                <c:pt idx="4964">
                  <c:v>42561</c:v>
                </c:pt>
                <c:pt idx="4965">
                  <c:v>42554</c:v>
                </c:pt>
                <c:pt idx="4966">
                  <c:v>42547</c:v>
                </c:pt>
                <c:pt idx="4967">
                  <c:v>42540</c:v>
                </c:pt>
                <c:pt idx="4968">
                  <c:v>42533</c:v>
                </c:pt>
                <c:pt idx="4969">
                  <c:v>42526</c:v>
                </c:pt>
                <c:pt idx="4970">
                  <c:v>42519</c:v>
                </c:pt>
                <c:pt idx="4971">
                  <c:v>42512</c:v>
                </c:pt>
                <c:pt idx="4972">
                  <c:v>42505</c:v>
                </c:pt>
                <c:pt idx="4973">
                  <c:v>42498</c:v>
                </c:pt>
                <c:pt idx="4974">
                  <c:v>42491</c:v>
                </c:pt>
                <c:pt idx="4975">
                  <c:v>42484</c:v>
                </c:pt>
                <c:pt idx="4976">
                  <c:v>42477</c:v>
                </c:pt>
                <c:pt idx="4977">
                  <c:v>42470</c:v>
                </c:pt>
                <c:pt idx="4978">
                  <c:v>42463</c:v>
                </c:pt>
                <c:pt idx="4979">
                  <c:v>42456</c:v>
                </c:pt>
                <c:pt idx="4980">
                  <c:v>42449</c:v>
                </c:pt>
                <c:pt idx="4981">
                  <c:v>42442</c:v>
                </c:pt>
                <c:pt idx="4982">
                  <c:v>42435</c:v>
                </c:pt>
                <c:pt idx="4983">
                  <c:v>42428</c:v>
                </c:pt>
                <c:pt idx="4984">
                  <c:v>42421</c:v>
                </c:pt>
                <c:pt idx="4985">
                  <c:v>42414</c:v>
                </c:pt>
                <c:pt idx="4986">
                  <c:v>42407</c:v>
                </c:pt>
                <c:pt idx="4987">
                  <c:v>42400</c:v>
                </c:pt>
                <c:pt idx="4988">
                  <c:v>42393</c:v>
                </c:pt>
                <c:pt idx="4989">
                  <c:v>42386</c:v>
                </c:pt>
                <c:pt idx="4990">
                  <c:v>42379</c:v>
                </c:pt>
                <c:pt idx="4991">
                  <c:v>42372</c:v>
                </c:pt>
                <c:pt idx="4992">
                  <c:v>42729</c:v>
                </c:pt>
                <c:pt idx="4993">
                  <c:v>42722</c:v>
                </c:pt>
                <c:pt idx="4994">
                  <c:v>42715</c:v>
                </c:pt>
                <c:pt idx="4995">
                  <c:v>42708</c:v>
                </c:pt>
                <c:pt idx="4996">
                  <c:v>42701</c:v>
                </c:pt>
                <c:pt idx="4997">
                  <c:v>42694</c:v>
                </c:pt>
                <c:pt idx="4998">
                  <c:v>42687</c:v>
                </c:pt>
                <c:pt idx="4999">
                  <c:v>42680</c:v>
                </c:pt>
                <c:pt idx="5000">
                  <c:v>42673</c:v>
                </c:pt>
                <c:pt idx="5001">
                  <c:v>42666</c:v>
                </c:pt>
                <c:pt idx="5002">
                  <c:v>42659</c:v>
                </c:pt>
                <c:pt idx="5003">
                  <c:v>42652</c:v>
                </c:pt>
                <c:pt idx="5004">
                  <c:v>42645</c:v>
                </c:pt>
                <c:pt idx="5005">
                  <c:v>42638</c:v>
                </c:pt>
                <c:pt idx="5006">
                  <c:v>42631</c:v>
                </c:pt>
                <c:pt idx="5007">
                  <c:v>42624</c:v>
                </c:pt>
                <c:pt idx="5008">
                  <c:v>42617</c:v>
                </c:pt>
                <c:pt idx="5009">
                  <c:v>42610</c:v>
                </c:pt>
                <c:pt idx="5010">
                  <c:v>42603</c:v>
                </c:pt>
                <c:pt idx="5011">
                  <c:v>42596</c:v>
                </c:pt>
                <c:pt idx="5012">
                  <c:v>42589</c:v>
                </c:pt>
                <c:pt idx="5013">
                  <c:v>42582</c:v>
                </c:pt>
                <c:pt idx="5014">
                  <c:v>42575</c:v>
                </c:pt>
                <c:pt idx="5015">
                  <c:v>42568</c:v>
                </c:pt>
                <c:pt idx="5016">
                  <c:v>42561</c:v>
                </c:pt>
                <c:pt idx="5017">
                  <c:v>42554</c:v>
                </c:pt>
                <c:pt idx="5018">
                  <c:v>42547</c:v>
                </c:pt>
                <c:pt idx="5019">
                  <c:v>42540</c:v>
                </c:pt>
                <c:pt idx="5020">
                  <c:v>42533</c:v>
                </c:pt>
                <c:pt idx="5021">
                  <c:v>42526</c:v>
                </c:pt>
                <c:pt idx="5022">
                  <c:v>42519</c:v>
                </c:pt>
                <c:pt idx="5023">
                  <c:v>42512</c:v>
                </c:pt>
                <c:pt idx="5024">
                  <c:v>42505</c:v>
                </c:pt>
                <c:pt idx="5025">
                  <c:v>42498</c:v>
                </c:pt>
                <c:pt idx="5026">
                  <c:v>42491</c:v>
                </c:pt>
                <c:pt idx="5027">
                  <c:v>42484</c:v>
                </c:pt>
                <c:pt idx="5028">
                  <c:v>42477</c:v>
                </c:pt>
                <c:pt idx="5029">
                  <c:v>42470</c:v>
                </c:pt>
                <c:pt idx="5030">
                  <c:v>42463</c:v>
                </c:pt>
                <c:pt idx="5031">
                  <c:v>42456</c:v>
                </c:pt>
                <c:pt idx="5032">
                  <c:v>42449</c:v>
                </c:pt>
                <c:pt idx="5033">
                  <c:v>42442</c:v>
                </c:pt>
                <c:pt idx="5034">
                  <c:v>42435</c:v>
                </c:pt>
                <c:pt idx="5035">
                  <c:v>42428</c:v>
                </c:pt>
                <c:pt idx="5036">
                  <c:v>42421</c:v>
                </c:pt>
                <c:pt idx="5037">
                  <c:v>42414</c:v>
                </c:pt>
                <c:pt idx="5038">
                  <c:v>42407</c:v>
                </c:pt>
                <c:pt idx="5039">
                  <c:v>42400</c:v>
                </c:pt>
                <c:pt idx="5040">
                  <c:v>42393</c:v>
                </c:pt>
                <c:pt idx="5041">
                  <c:v>42386</c:v>
                </c:pt>
                <c:pt idx="5042">
                  <c:v>42379</c:v>
                </c:pt>
                <c:pt idx="5043">
                  <c:v>42372</c:v>
                </c:pt>
                <c:pt idx="5044">
                  <c:v>42729</c:v>
                </c:pt>
                <c:pt idx="5045">
                  <c:v>42722</c:v>
                </c:pt>
                <c:pt idx="5046">
                  <c:v>42715</c:v>
                </c:pt>
                <c:pt idx="5047">
                  <c:v>42708</c:v>
                </c:pt>
                <c:pt idx="5048">
                  <c:v>42701</c:v>
                </c:pt>
                <c:pt idx="5049">
                  <c:v>42694</c:v>
                </c:pt>
                <c:pt idx="5050">
                  <c:v>42687</c:v>
                </c:pt>
                <c:pt idx="5051">
                  <c:v>42680</c:v>
                </c:pt>
                <c:pt idx="5052">
                  <c:v>42673</c:v>
                </c:pt>
                <c:pt idx="5053">
                  <c:v>42666</c:v>
                </c:pt>
                <c:pt idx="5054">
                  <c:v>42659</c:v>
                </c:pt>
                <c:pt idx="5055">
                  <c:v>42652</c:v>
                </c:pt>
                <c:pt idx="5056">
                  <c:v>42645</c:v>
                </c:pt>
                <c:pt idx="5057">
                  <c:v>42638</c:v>
                </c:pt>
                <c:pt idx="5058">
                  <c:v>42631</c:v>
                </c:pt>
                <c:pt idx="5059">
                  <c:v>42624</c:v>
                </c:pt>
                <c:pt idx="5060">
                  <c:v>42617</c:v>
                </c:pt>
                <c:pt idx="5061">
                  <c:v>42610</c:v>
                </c:pt>
                <c:pt idx="5062">
                  <c:v>42603</c:v>
                </c:pt>
                <c:pt idx="5063">
                  <c:v>42596</c:v>
                </c:pt>
                <c:pt idx="5064">
                  <c:v>42589</c:v>
                </c:pt>
                <c:pt idx="5065">
                  <c:v>42582</c:v>
                </c:pt>
                <c:pt idx="5066">
                  <c:v>42575</c:v>
                </c:pt>
                <c:pt idx="5067">
                  <c:v>42568</c:v>
                </c:pt>
                <c:pt idx="5068">
                  <c:v>42561</c:v>
                </c:pt>
                <c:pt idx="5069">
                  <c:v>42554</c:v>
                </c:pt>
                <c:pt idx="5070">
                  <c:v>42547</c:v>
                </c:pt>
                <c:pt idx="5071">
                  <c:v>42540</c:v>
                </c:pt>
                <c:pt idx="5072">
                  <c:v>42533</c:v>
                </c:pt>
                <c:pt idx="5073">
                  <c:v>42526</c:v>
                </c:pt>
                <c:pt idx="5074">
                  <c:v>42519</c:v>
                </c:pt>
                <c:pt idx="5075">
                  <c:v>42512</c:v>
                </c:pt>
                <c:pt idx="5076">
                  <c:v>42505</c:v>
                </c:pt>
                <c:pt idx="5077">
                  <c:v>42498</c:v>
                </c:pt>
                <c:pt idx="5078">
                  <c:v>42491</c:v>
                </c:pt>
                <c:pt idx="5079">
                  <c:v>42484</c:v>
                </c:pt>
                <c:pt idx="5080">
                  <c:v>42477</c:v>
                </c:pt>
                <c:pt idx="5081">
                  <c:v>42470</c:v>
                </c:pt>
                <c:pt idx="5082">
                  <c:v>42463</c:v>
                </c:pt>
                <c:pt idx="5083">
                  <c:v>42456</c:v>
                </c:pt>
                <c:pt idx="5084">
                  <c:v>42449</c:v>
                </c:pt>
                <c:pt idx="5085">
                  <c:v>42442</c:v>
                </c:pt>
                <c:pt idx="5086">
                  <c:v>42435</c:v>
                </c:pt>
                <c:pt idx="5087">
                  <c:v>42428</c:v>
                </c:pt>
                <c:pt idx="5088">
                  <c:v>42421</c:v>
                </c:pt>
                <c:pt idx="5089">
                  <c:v>42414</c:v>
                </c:pt>
                <c:pt idx="5090">
                  <c:v>42407</c:v>
                </c:pt>
                <c:pt idx="5091">
                  <c:v>42400</c:v>
                </c:pt>
                <c:pt idx="5092">
                  <c:v>42393</c:v>
                </c:pt>
                <c:pt idx="5093">
                  <c:v>42386</c:v>
                </c:pt>
                <c:pt idx="5094">
                  <c:v>42379</c:v>
                </c:pt>
                <c:pt idx="5095">
                  <c:v>42372</c:v>
                </c:pt>
                <c:pt idx="5096">
                  <c:v>42729</c:v>
                </c:pt>
                <c:pt idx="5097">
                  <c:v>42722</c:v>
                </c:pt>
                <c:pt idx="5098">
                  <c:v>42715</c:v>
                </c:pt>
                <c:pt idx="5099">
                  <c:v>42708</c:v>
                </c:pt>
                <c:pt idx="5100">
                  <c:v>42701</c:v>
                </c:pt>
                <c:pt idx="5101">
                  <c:v>42694</c:v>
                </c:pt>
                <c:pt idx="5102">
                  <c:v>42687</c:v>
                </c:pt>
                <c:pt idx="5103">
                  <c:v>42680</c:v>
                </c:pt>
                <c:pt idx="5104">
                  <c:v>42673</c:v>
                </c:pt>
                <c:pt idx="5105">
                  <c:v>42666</c:v>
                </c:pt>
                <c:pt idx="5106">
                  <c:v>42659</c:v>
                </c:pt>
                <c:pt idx="5107">
                  <c:v>42652</c:v>
                </c:pt>
                <c:pt idx="5108">
                  <c:v>42645</c:v>
                </c:pt>
                <c:pt idx="5109">
                  <c:v>42638</c:v>
                </c:pt>
                <c:pt idx="5110">
                  <c:v>42631</c:v>
                </c:pt>
                <c:pt idx="5111">
                  <c:v>42624</c:v>
                </c:pt>
                <c:pt idx="5112">
                  <c:v>42617</c:v>
                </c:pt>
                <c:pt idx="5113">
                  <c:v>42610</c:v>
                </c:pt>
                <c:pt idx="5114">
                  <c:v>42603</c:v>
                </c:pt>
                <c:pt idx="5115">
                  <c:v>42596</c:v>
                </c:pt>
                <c:pt idx="5116">
                  <c:v>42589</c:v>
                </c:pt>
                <c:pt idx="5117">
                  <c:v>42582</c:v>
                </c:pt>
                <c:pt idx="5118">
                  <c:v>42575</c:v>
                </c:pt>
                <c:pt idx="5119">
                  <c:v>42568</c:v>
                </c:pt>
                <c:pt idx="5120">
                  <c:v>42561</c:v>
                </c:pt>
                <c:pt idx="5121">
                  <c:v>42554</c:v>
                </c:pt>
                <c:pt idx="5122">
                  <c:v>42547</c:v>
                </c:pt>
                <c:pt idx="5123">
                  <c:v>42540</c:v>
                </c:pt>
                <c:pt idx="5124">
                  <c:v>42533</c:v>
                </c:pt>
                <c:pt idx="5125">
                  <c:v>42526</c:v>
                </c:pt>
                <c:pt idx="5126">
                  <c:v>42519</c:v>
                </c:pt>
                <c:pt idx="5127">
                  <c:v>42512</c:v>
                </c:pt>
                <c:pt idx="5128">
                  <c:v>42505</c:v>
                </c:pt>
                <c:pt idx="5129">
                  <c:v>42498</c:v>
                </c:pt>
                <c:pt idx="5130">
                  <c:v>42491</c:v>
                </c:pt>
                <c:pt idx="5131">
                  <c:v>42484</c:v>
                </c:pt>
                <c:pt idx="5132">
                  <c:v>42477</c:v>
                </c:pt>
                <c:pt idx="5133">
                  <c:v>42470</c:v>
                </c:pt>
                <c:pt idx="5134">
                  <c:v>42463</c:v>
                </c:pt>
                <c:pt idx="5135">
                  <c:v>42456</c:v>
                </c:pt>
                <c:pt idx="5136">
                  <c:v>42449</c:v>
                </c:pt>
                <c:pt idx="5137">
                  <c:v>42442</c:v>
                </c:pt>
                <c:pt idx="5138">
                  <c:v>42435</c:v>
                </c:pt>
                <c:pt idx="5139">
                  <c:v>42428</c:v>
                </c:pt>
                <c:pt idx="5140">
                  <c:v>42421</c:v>
                </c:pt>
                <c:pt idx="5141">
                  <c:v>42414</c:v>
                </c:pt>
                <c:pt idx="5142">
                  <c:v>42407</c:v>
                </c:pt>
                <c:pt idx="5143">
                  <c:v>42400</c:v>
                </c:pt>
                <c:pt idx="5144">
                  <c:v>42393</c:v>
                </c:pt>
                <c:pt idx="5145">
                  <c:v>42386</c:v>
                </c:pt>
                <c:pt idx="5146">
                  <c:v>42379</c:v>
                </c:pt>
                <c:pt idx="5147">
                  <c:v>42372</c:v>
                </c:pt>
                <c:pt idx="5148">
                  <c:v>42729</c:v>
                </c:pt>
                <c:pt idx="5149">
                  <c:v>42722</c:v>
                </c:pt>
                <c:pt idx="5150">
                  <c:v>42715</c:v>
                </c:pt>
                <c:pt idx="5151">
                  <c:v>42708</c:v>
                </c:pt>
                <c:pt idx="5152">
                  <c:v>42701</c:v>
                </c:pt>
                <c:pt idx="5153">
                  <c:v>42694</c:v>
                </c:pt>
                <c:pt idx="5154">
                  <c:v>42687</c:v>
                </c:pt>
                <c:pt idx="5155">
                  <c:v>42680</c:v>
                </c:pt>
                <c:pt idx="5156">
                  <c:v>42673</c:v>
                </c:pt>
                <c:pt idx="5157">
                  <c:v>42666</c:v>
                </c:pt>
                <c:pt idx="5158">
                  <c:v>42659</c:v>
                </c:pt>
                <c:pt idx="5159">
                  <c:v>42652</c:v>
                </c:pt>
                <c:pt idx="5160">
                  <c:v>42645</c:v>
                </c:pt>
                <c:pt idx="5161">
                  <c:v>42638</c:v>
                </c:pt>
                <c:pt idx="5162">
                  <c:v>42631</c:v>
                </c:pt>
                <c:pt idx="5163">
                  <c:v>42624</c:v>
                </c:pt>
                <c:pt idx="5164">
                  <c:v>42617</c:v>
                </c:pt>
                <c:pt idx="5165">
                  <c:v>42610</c:v>
                </c:pt>
                <c:pt idx="5166">
                  <c:v>42603</c:v>
                </c:pt>
                <c:pt idx="5167">
                  <c:v>42596</c:v>
                </c:pt>
                <c:pt idx="5168">
                  <c:v>42589</c:v>
                </c:pt>
                <c:pt idx="5169">
                  <c:v>42582</c:v>
                </c:pt>
                <c:pt idx="5170">
                  <c:v>42575</c:v>
                </c:pt>
                <c:pt idx="5171">
                  <c:v>42568</c:v>
                </c:pt>
                <c:pt idx="5172">
                  <c:v>42561</c:v>
                </c:pt>
                <c:pt idx="5173">
                  <c:v>42554</c:v>
                </c:pt>
                <c:pt idx="5174">
                  <c:v>42547</c:v>
                </c:pt>
                <c:pt idx="5175">
                  <c:v>42540</c:v>
                </c:pt>
                <c:pt idx="5176">
                  <c:v>42533</c:v>
                </c:pt>
                <c:pt idx="5177">
                  <c:v>42526</c:v>
                </c:pt>
                <c:pt idx="5178">
                  <c:v>42519</c:v>
                </c:pt>
                <c:pt idx="5179">
                  <c:v>42512</c:v>
                </c:pt>
                <c:pt idx="5180">
                  <c:v>42505</c:v>
                </c:pt>
                <c:pt idx="5181">
                  <c:v>42498</c:v>
                </c:pt>
                <c:pt idx="5182">
                  <c:v>42491</c:v>
                </c:pt>
                <c:pt idx="5183">
                  <c:v>42484</c:v>
                </c:pt>
                <c:pt idx="5184">
                  <c:v>42477</c:v>
                </c:pt>
                <c:pt idx="5185">
                  <c:v>42470</c:v>
                </c:pt>
                <c:pt idx="5186">
                  <c:v>42463</c:v>
                </c:pt>
                <c:pt idx="5187">
                  <c:v>42456</c:v>
                </c:pt>
                <c:pt idx="5188">
                  <c:v>42449</c:v>
                </c:pt>
                <c:pt idx="5189">
                  <c:v>42442</c:v>
                </c:pt>
                <c:pt idx="5190">
                  <c:v>42435</c:v>
                </c:pt>
                <c:pt idx="5191">
                  <c:v>42428</c:v>
                </c:pt>
                <c:pt idx="5192">
                  <c:v>42421</c:v>
                </c:pt>
                <c:pt idx="5193">
                  <c:v>42414</c:v>
                </c:pt>
                <c:pt idx="5194">
                  <c:v>42407</c:v>
                </c:pt>
                <c:pt idx="5195">
                  <c:v>42400</c:v>
                </c:pt>
                <c:pt idx="5196">
                  <c:v>42393</c:v>
                </c:pt>
                <c:pt idx="5197">
                  <c:v>42386</c:v>
                </c:pt>
                <c:pt idx="5198">
                  <c:v>42379</c:v>
                </c:pt>
                <c:pt idx="5199">
                  <c:v>42372</c:v>
                </c:pt>
                <c:pt idx="5200">
                  <c:v>42729</c:v>
                </c:pt>
                <c:pt idx="5201">
                  <c:v>42722</c:v>
                </c:pt>
                <c:pt idx="5202">
                  <c:v>42715</c:v>
                </c:pt>
                <c:pt idx="5203">
                  <c:v>42708</c:v>
                </c:pt>
                <c:pt idx="5204">
                  <c:v>42701</c:v>
                </c:pt>
                <c:pt idx="5205">
                  <c:v>42694</c:v>
                </c:pt>
                <c:pt idx="5206">
                  <c:v>42687</c:v>
                </c:pt>
                <c:pt idx="5207">
                  <c:v>42680</c:v>
                </c:pt>
                <c:pt idx="5208">
                  <c:v>42673</c:v>
                </c:pt>
                <c:pt idx="5209">
                  <c:v>42666</c:v>
                </c:pt>
                <c:pt idx="5210">
                  <c:v>42659</c:v>
                </c:pt>
                <c:pt idx="5211">
                  <c:v>42652</c:v>
                </c:pt>
                <c:pt idx="5212">
                  <c:v>42645</c:v>
                </c:pt>
                <c:pt idx="5213">
                  <c:v>42638</c:v>
                </c:pt>
                <c:pt idx="5214">
                  <c:v>42631</c:v>
                </c:pt>
                <c:pt idx="5215">
                  <c:v>42624</c:v>
                </c:pt>
                <c:pt idx="5216">
                  <c:v>42617</c:v>
                </c:pt>
                <c:pt idx="5217">
                  <c:v>42610</c:v>
                </c:pt>
                <c:pt idx="5218">
                  <c:v>42603</c:v>
                </c:pt>
                <c:pt idx="5219">
                  <c:v>42596</c:v>
                </c:pt>
                <c:pt idx="5220">
                  <c:v>42589</c:v>
                </c:pt>
                <c:pt idx="5221">
                  <c:v>42582</c:v>
                </c:pt>
                <c:pt idx="5222">
                  <c:v>42575</c:v>
                </c:pt>
                <c:pt idx="5223">
                  <c:v>42568</c:v>
                </c:pt>
                <c:pt idx="5224">
                  <c:v>42561</c:v>
                </c:pt>
                <c:pt idx="5225">
                  <c:v>42554</c:v>
                </c:pt>
                <c:pt idx="5226">
                  <c:v>42547</c:v>
                </c:pt>
                <c:pt idx="5227">
                  <c:v>42540</c:v>
                </c:pt>
                <c:pt idx="5228">
                  <c:v>42533</c:v>
                </c:pt>
                <c:pt idx="5229">
                  <c:v>42526</c:v>
                </c:pt>
                <c:pt idx="5230">
                  <c:v>42519</c:v>
                </c:pt>
                <c:pt idx="5231">
                  <c:v>42512</c:v>
                </c:pt>
                <c:pt idx="5232">
                  <c:v>42505</c:v>
                </c:pt>
                <c:pt idx="5233">
                  <c:v>42498</c:v>
                </c:pt>
                <c:pt idx="5234">
                  <c:v>42491</c:v>
                </c:pt>
                <c:pt idx="5235">
                  <c:v>42484</c:v>
                </c:pt>
                <c:pt idx="5236">
                  <c:v>42477</c:v>
                </c:pt>
                <c:pt idx="5237">
                  <c:v>42470</c:v>
                </c:pt>
                <c:pt idx="5238">
                  <c:v>42463</c:v>
                </c:pt>
                <c:pt idx="5239">
                  <c:v>42456</c:v>
                </c:pt>
                <c:pt idx="5240">
                  <c:v>42449</c:v>
                </c:pt>
                <c:pt idx="5241">
                  <c:v>42442</c:v>
                </c:pt>
                <c:pt idx="5242">
                  <c:v>42435</c:v>
                </c:pt>
                <c:pt idx="5243">
                  <c:v>42428</c:v>
                </c:pt>
                <c:pt idx="5244">
                  <c:v>42421</c:v>
                </c:pt>
                <c:pt idx="5245">
                  <c:v>42414</c:v>
                </c:pt>
                <c:pt idx="5246">
                  <c:v>42407</c:v>
                </c:pt>
                <c:pt idx="5247">
                  <c:v>42400</c:v>
                </c:pt>
                <c:pt idx="5248">
                  <c:v>42393</c:v>
                </c:pt>
                <c:pt idx="5249">
                  <c:v>42386</c:v>
                </c:pt>
                <c:pt idx="5250">
                  <c:v>42379</c:v>
                </c:pt>
                <c:pt idx="5251">
                  <c:v>42372</c:v>
                </c:pt>
                <c:pt idx="5252">
                  <c:v>42729</c:v>
                </c:pt>
                <c:pt idx="5253">
                  <c:v>42722</c:v>
                </c:pt>
                <c:pt idx="5254">
                  <c:v>42715</c:v>
                </c:pt>
                <c:pt idx="5255">
                  <c:v>42708</c:v>
                </c:pt>
                <c:pt idx="5256">
                  <c:v>42701</c:v>
                </c:pt>
                <c:pt idx="5257">
                  <c:v>42694</c:v>
                </c:pt>
                <c:pt idx="5258">
                  <c:v>42687</c:v>
                </c:pt>
                <c:pt idx="5259">
                  <c:v>42680</c:v>
                </c:pt>
                <c:pt idx="5260">
                  <c:v>42673</c:v>
                </c:pt>
                <c:pt idx="5261">
                  <c:v>42666</c:v>
                </c:pt>
                <c:pt idx="5262">
                  <c:v>42659</c:v>
                </c:pt>
                <c:pt idx="5263">
                  <c:v>42652</c:v>
                </c:pt>
                <c:pt idx="5264">
                  <c:v>42645</c:v>
                </c:pt>
                <c:pt idx="5265">
                  <c:v>42638</c:v>
                </c:pt>
                <c:pt idx="5266">
                  <c:v>42631</c:v>
                </c:pt>
                <c:pt idx="5267">
                  <c:v>42624</c:v>
                </c:pt>
                <c:pt idx="5268">
                  <c:v>42617</c:v>
                </c:pt>
                <c:pt idx="5269">
                  <c:v>42610</c:v>
                </c:pt>
                <c:pt idx="5270">
                  <c:v>42603</c:v>
                </c:pt>
                <c:pt idx="5271">
                  <c:v>42596</c:v>
                </c:pt>
                <c:pt idx="5272">
                  <c:v>42589</c:v>
                </c:pt>
                <c:pt idx="5273">
                  <c:v>42582</c:v>
                </c:pt>
                <c:pt idx="5274">
                  <c:v>42575</c:v>
                </c:pt>
                <c:pt idx="5275">
                  <c:v>42568</c:v>
                </c:pt>
                <c:pt idx="5276">
                  <c:v>42561</c:v>
                </c:pt>
                <c:pt idx="5277">
                  <c:v>42554</c:v>
                </c:pt>
                <c:pt idx="5278">
                  <c:v>42547</c:v>
                </c:pt>
                <c:pt idx="5279">
                  <c:v>42540</c:v>
                </c:pt>
                <c:pt idx="5280">
                  <c:v>42533</c:v>
                </c:pt>
                <c:pt idx="5281">
                  <c:v>42526</c:v>
                </c:pt>
                <c:pt idx="5282">
                  <c:v>42519</c:v>
                </c:pt>
                <c:pt idx="5283">
                  <c:v>42512</c:v>
                </c:pt>
                <c:pt idx="5284">
                  <c:v>42505</c:v>
                </c:pt>
                <c:pt idx="5285">
                  <c:v>42498</c:v>
                </c:pt>
                <c:pt idx="5286">
                  <c:v>42491</c:v>
                </c:pt>
                <c:pt idx="5287">
                  <c:v>42484</c:v>
                </c:pt>
                <c:pt idx="5288">
                  <c:v>42477</c:v>
                </c:pt>
                <c:pt idx="5289">
                  <c:v>42470</c:v>
                </c:pt>
                <c:pt idx="5290">
                  <c:v>42463</c:v>
                </c:pt>
                <c:pt idx="5291">
                  <c:v>42456</c:v>
                </c:pt>
                <c:pt idx="5292">
                  <c:v>42449</c:v>
                </c:pt>
                <c:pt idx="5293">
                  <c:v>42442</c:v>
                </c:pt>
                <c:pt idx="5294">
                  <c:v>42435</c:v>
                </c:pt>
                <c:pt idx="5295">
                  <c:v>42428</c:v>
                </c:pt>
                <c:pt idx="5296">
                  <c:v>42421</c:v>
                </c:pt>
                <c:pt idx="5297">
                  <c:v>42414</c:v>
                </c:pt>
                <c:pt idx="5298">
                  <c:v>42407</c:v>
                </c:pt>
                <c:pt idx="5299">
                  <c:v>42400</c:v>
                </c:pt>
                <c:pt idx="5300">
                  <c:v>42393</c:v>
                </c:pt>
                <c:pt idx="5301">
                  <c:v>42386</c:v>
                </c:pt>
                <c:pt idx="5302">
                  <c:v>42379</c:v>
                </c:pt>
                <c:pt idx="5303">
                  <c:v>42372</c:v>
                </c:pt>
                <c:pt idx="5304">
                  <c:v>42729</c:v>
                </c:pt>
                <c:pt idx="5305">
                  <c:v>42722</c:v>
                </c:pt>
                <c:pt idx="5306">
                  <c:v>42715</c:v>
                </c:pt>
                <c:pt idx="5307">
                  <c:v>42708</c:v>
                </c:pt>
                <c:pt idx="5308">
                  <c:v>42701</c:v>
                </c:pt>
                <c:pt idx="5309">
                  <c:v>42694</c:v>
                </c:pt>
                <c:pt idx="5310">
                  <c:v>42687</c:v>
                </c:pt>
                <c:pt idx="5311">
                  <c:v>42680</c:v>
                </c:pt>
                <c:pt idx="5312">
                  <c:v>42673</c:v>
                </c:pt>
                <c:pt idx="5313">
                  <c:v>42666</c:v>
                </c:pt>
                <c:pt idx="5314">
                  <c:v>42659</c:v>
                </c:pt>
                <c:pt idx="5315">
                  <c:v>42652</c:v>
                </c:pt>
                <c:pt idx="5316">
                  <c:v>42645</c:v>
                </c:pt>
                <c:pt idx="5317">
                  <c:v>42638</c:v>
                </c:pt>
                <c:pt idx="5318">
                  <c:v>42631</c:v>
                </c:pt>
                <c:pt idx="5319">
                  <c:v>42624</c:v>
                </c:pt>
                <c:pt idx="5320">
                  <c:v>42617</c:v>
                </c:pt>
                <c:pt idx="5321">
                  <c:v>42610</c:v>
                </c:pt>
                <c:pt idx="5322">
                  <c:v>42603</c:v>
                </c:pt>
                <c:pt idx="5323">
                  <c:v>42596</c:v>
                </c:pt>
                <c:pt idx="5324">
                  <c:v>42589</c:v>
                </c:pt>
                <c:pt idx="5325">
                  <c:v>42582</c:v>
                </c:pt>
                <c:pt idx="5326">
                  <c:v>42575</c:v>
                </c:pt>
                <c:pt idx="5327">
                  <c:v>42568</c:v>
                </c:pt>
                <c:pt idx="5328">
                  <c:v>42561</c:v>
                </c:pt>
                <c:pt idx="5329">
                  <c:v>42554</c:v>
                </c:pt>
                <c:pt idx="5330">
                  <c:v>42547</c:v>
                </c:pt>
                <c:pt idx="5331">
                  <c:v>42540</c:v>
                </c:pt>
                <c:pt idx="5332">
                  <c:v>42533</c:v>
                </c:pt>
                <c:pt idx="5333">
                  <c:v>42526</c:v>
                </c:pt>
                <c:pt idx="5334">
                  <c:v>42519</c:v>
                </c:pt>
                <c:pt idx="5335">
                  <c:v>42512</c:v>
                </c:pt>
                <c:pt idx="5336">
                  <c:v>42505</c:v>
                </c:pt>
                <c:pt idx="5337">
                  <c:v>42498</c:v>
                </c:pt>
                <c:pt idx="5338">
                  <c:v>42491</c:v>
                </c:pt>
                <c:pt idx="5339">
                  <c:v>42484</c:v>
                </c:pt>
                <c:pt idx="5340">
                  <c:v>42477</c:v>
                </c:pt>
                <c:pt idx="5341">
                  <c:v>42470</c:v>
                </c:pt>
                <c:pt idx="5342">
                  <c:v>42463</c:v>
                </c:pt>
                <c:pt idx="5343">
                  <c:v>42456</c:v>
                </c:pt>
                <c:pt idx="5344">
                  <c:v>42449</c:v>
                </c:pt>
                <c:pt idx="5345">
                  <c:v>42442</c:v>
                </c:pt>
                <c:pt idx="5346">
                  <c:v>42435</c:v>
                </c:pt>
                <c:pt idx="5347">
                  <c:v>42428</c:v>
                </c:pt>
                <c:pt idx="5348">
                  <c:v>42421</c:v>
                </c:pt>
                <c:pt idx="5349">
                  <c:v>42414</c:v>
                </c:pt>
                <c:pt idx="5350">
                  <c:v>42407</c:v>
                </c:pt>
                <c:pt idx="5351">
                  <c:v>42400</c:v>
                </c:pt>
                <c:pt idx="5352">
                  <c:v>42393</c:v>
                </c:pt>
                <c:pt idx="5353">
                  <c:v>42386</c:v>
                </c:pt>
                <c:pt idx="5354">
                  <c:v>42379</c:v>
                </c:pt>
                <c:pt idx="5355">
                  <c:v>42372</c:v>
                </c:pt>
                <c:pt idx="5356">
                  <c:v>42729</c:v>
                </c:pt>
                <c:pt idx="5357">
                  <c:v>42722</c:v>
                </c:pt>
                <c:pt idx="5358">
                  <c:v>42715</c:v>
                </c:pt>
                <c:pt idx="5359">
                  <c:v>42708</c:v>
                </c:pt>
                <c:pt idx="5360">
                  <c:v>42701</c:v>
                </c:pt>
                <c:pt idx="5361">
                  <c:v>42694</c:v>
                </c:pt>
                <c:pt idx="5362">
                  <c:v>42687</c:v>
                </c:pt>
                <c:pt idx="5363">
                  <c:v>42680</c:v>
                </c:pt>
                <c:pt idx="5364">
                  <c:v>42673</c:v>
                </c:pt>
                <c:pt idx="5365">
                  <c:v>42666</c:v>
                </c:pt>
                <c:pt idx="5366">
                  <c:v>42659</c:v>
                </c:pt>
                <c:pt idx="5367">
                  <c:v>42652</c:v>
                </c:pt>
                <c:pt idx="5368">
                  <c:v>42645</c:v>
                </c:pt>
                <c:pt idx="5369">
                  <c:v>42638</c:v>
                </c:pt>
                <c:pt idx="5370">
                  <c:v>42631</c:v>
                </c:pt>
                <c:pt idx="5371">
                  <c:v>42624</c:v>
                </c:pt>
                <c:pt idx="5372">
                  <c:v>42617</c:v>
                </c:pt>
                <c:pt idx="5373">
                  <c:v>42610</c:v>
                </c:pt>
                <c:pt idx="5374">
                  <c:v>42603</c:v>
                </c:pt>
                <c:pt idx="5375">
                  <c:v>42596</c:v>
                </c:pt>
                <c:pt idx="5376">
                  <c:v>42589</c:v>
                </c:pt>
                <c:pt idx="5377">
                  <c:v>42582</c:v>
                </c:pt>
                <c:pt idx="5378">
                  <c:v>42575</c:v>
                </c:pt>
                <c:pt idx="5379">
                  <c:v>42568</c:v>
                </c:pt>
                <c:pt idx="5380">
                  <c:v>42561</c:v>
                </c:pt>
                <c:pt idx="5381">
                  <c:v>42554</c:v>
                </c:pt>
                <c:pt idx="5382">
                  <c:v>42547</c:v>
                </c:pt>
                <c:pt idx="5383">
                  <c:v>42540</c:v>
                </c:pt>
                <c:pt idx="5384">
                  <c:v>42533</c:v>
                </c:pt>
                <c:pt idx="5385">
                  <c:v>42526</c:v>
                </c:pt>
                <c:pt idx="5386">
                  <c:v>42519</c:v>
                </c:pt>
                <c:pt idx="5387">
                  <c:v>42512</c:v>
                </c:pt>
                <c:pt idx="5388">
                  <c:v>42505</c:v>
                </c:pt>
                <c:pt idx="5389">
                  <c:v>42498</c:v>
                </c:pt>
                <c:pt idx="5390">
                  <c:v>42491</c:v>
                </c:pt>
                <c:pt idx="5391">
                  <c:v>42484</c:v>
                </c:pt>
                <c:pt idx="5392">
                  <c:v>42477</c:v>
                </c:pt>
                <c:pt idx="5393">
                  <c:v>42470</c:v>
                </c:pt>
                <c:pt idx="5394">
                  <c:v>42463</c:v>
                </c:pt>
                <c:pt idx="5395">
                  <c:v>42456</c:v>
                </c:pt>
                <c:pt idx="5396">
                  <c:v>42449</c:v>
                </c:pt>
                <c:pt idx="5397">
                  <c:v>42442</c:v>
                </c:pt>
                <c:pt idx="5398">
                  <c:v>42435</c:v>
                </c:pt>
                <c:pt idx="5399">
                  <c:v>42428</c:v>
                </c:pt>
                <c:pt idx="5400">
                  <c:v>42421</c:v>
                </c:pt>
                <c:pt idx="5401">
                  <c:v>42414</c:v>
                </c:pt>
                <c:pt idx="5402">
                  <c:v>42407</c:v>
                </c:pt>
                <c:pt idx="5403">
                  <c:v>42400</c:v>
                </c:pt>
                <c:pt idx="5404">
                  <c:v>42393</c:v>
                </c:pt>
                <c:pt idx="5405">
                  <c:v>42386</c:v>
                </c:pt>
                <c:pt idx="5406">
                  <c:v>42379</c:v>
                </c:pt>
                <c:pt idx="5407">
                  <c:v>42372</c:v>
                </c:pt>
                <c:pt idx="5408">
                  <c:v>42729</c:v>
                </c:pt>
                <c:pt idx="5409">
                  <c:v>42722</c:v>
                </c:pt>
                <c:pt idx="5410">
                  <c:v>42715</c:v>
                </c:pt>
                <c:pt idx="5411">
                  <c:v>42708</c:v>
                </c:pt>
                <c:pt idx="5412">
                  <c:v>42701</c:v>
                </c:pt>
                <c:pt idx="5413">
                  <c:v>42694</c:v>
                </c:pt>
                <c:pt idx="5414">
                  <c:v>42687</c:v>
                </c:pt>
                <c:pt idx="5415">
                  <c:v>42680</c:v>
                </c:pt>
                <c:pt idx="5416">
                  <c:v>42673</c:v>
                </c:pt>
                <c:pt idx="5417">
                  <c:v>42666</c:v>
                </c:pt>
                <c:pt idx="5418">
                  <c:v>42659</c:v>
                </c:pt>
                <c:pt idx="5419">
                  <c:v>42652</c:v>
                </c:pt>
                <c:pt idx="5420">
                  <c:v>42645</c:v>
                </c:pt>
                <c:pt idx="5421">
                  <c:v>42638</c:v>
                </c:pt>
                <c:pt idx="5422">
                  <c:v>42631</c:v>
                </c:pt>
                <c:pt idx="5423">
                  <c:v>42624</c:v>
                </c:pt>
                <c:pt idx="5424">
                  <c:v>42617</c:v>
                </c:pt>
                <c:pt idx="5425">
                  <c:v>42610</c:v>
                </c:pt>
                <c:pt idx="5426">
                  <c:v>42603</c:v>
                </c:pt>
                <c:pt idx="5427">
                  <c:v>42596</c:v>
                </c:pt>
                <c:pt idx="5428">
                  <c:v>42589</c:v>
                </c:pt>
                <c:pt idx="5429">
                  <c:v>42582</c:v>
                </c:pt>
                <c:pt idx="5430">
                  <c:v>42575</c:v>
                </c:pt>
                <c:pt idx="5431">
                  <c:v>42568</c:v>
                </c:pt>
                <c:pt idx="5432">
                  <c:v>42561</c:v>
                </c:pt>
                <c:pt idx="5433">
                  <c:v>42554</c:v>
                </c:pt>
                <c:pt idx="5434">
                  <c:v>42547</c:v>
                </c:pt>
                <c:pt idx="5435">
                  <c:v>42540</c:v>
                </c:pt>
                <c:pt idx="5436">
                  <c:v>42533</c:v>
                </c:pt>
                <c:pt idx="5437">
                  <c:v>42526</c:v>
                </c:pt>
                <c:pt idx="5438">
                  <c:v>42519</c:v>
                </c:pt>
                <c:pt idx="5439">
                  <c:v>42512</c:v>
                </c:pt>
                <c:pt idx="5440">
                  <c:v>42505</c:v>
                </c:pt>
                <c:pt idx="5441">
                  <c:v>42498</c:v>
                </c:pt>
                <c:pt idx="5442">
                  <c:v>42491</c:v>
                </c:pt>
                <c:pt idx="5443">
                  <c:v>42484</c:v>
                </c:pt>
                <c:pt idx="5444">
                  <c:v>42477</c:v>
                </c:pt>
                <c:pt idx="5445">
                  <c:v>42470</c:v>
                </c:pt>
                <c:pt idx="5446">
                  <c:v>42463</c:v>
                </c:pt>
                <c:pt idx="5447">
                  <c:v>42456</c:v>
                </c:pt>
                <c:pt idx="5448">
                  <c:v>42449</c:v>
                </c:pt>
                <c:pt idx="5449">
                  <c:v>42442</c:v>
                </c:pt>
                <c:pt idx="5450">
                  <c:v>42435</c:v>
                </c:pt>
                <c:pt idx="5451">
                  <c:v>42428</c:v>
                </c:pt>
                <c:pt idx="5452">
                  <c:v>42421</c:v>
                </c:pt>
                <c:pt idx="5453">
                  <c:v>42414</c:v>
                </c:pt>
                <c:pt idx="5454">
                  <c:v>42407</c:v>
                </c:pt>
                <c:pt idx="5455">
                  <c:v>42400</c:v>
                </c:pt>
                <c:pt idx="5456">
                  <c:v>42393</c:v>
                </c:pt>
                <c:pt idx="5457">
                  <c:v>42386</c:v>
                </c:pt>
                <c:pt idx="5458">
                  <c:v>42379</c:v>
                </c:pt>
                <c:pt idx="5459">
                  <c:v>42372</c:v>
                </c:pt>
                <c:pt idx="5460">
                  <c:v>42729</c:v>
                </c:pt>
                <c:pt idx="5461">
                  <c:v>42722</c:v>
                </c:pt>
                <c:pt idx="5462">
                  <c:v>42715</c:v>
                </c:pt>
                <c:pt idx="5463">
                  <c:v>42708</c:v>
                </c:pt>
                <c:pt idx="5464">
                  <c:v>42701</c:v>
                </c:pt>
                <c:pt idx="5465">
                  <c:v>42694</c:v>
                </c:pt>
                <c:pt idx="5466">
                  <c:v>42687</c:v>
                </c:pt>
                <c:pt idx="5467">
                  <c:v>42680</c:v>
                </c:pt>
                <c:pt idx="5468">
                  <c:v>42673</c:v>
                </c:pt>
                <c:pt idx="5469">
                  <c:v>42666</c:v>
                </c:pt>
                <c:pt idx="5470">
                  <c:v>42659</c:v>
                </c:pt>
                <c:pt idx="5471">
                  <c:v>42652</c:v>
                </c:pt>
                <c:pt idx="5472">
                  <c:v>42645</c:v>
                </c:pt>
                <c:pt idx="5473">
                  <c:v>42638</c:v>
                </c:pt>
                <c:pt idx="5474">
                  <c:v>42631</c:v>
                </c:pt>
                <c:pt idx="5475">
                  <c:v>42624</c:v>
                </c:pt>
                <c:pt idx="5476">
                  <c:v>42617</c:v>
                </c:pt>
                <c:pt idx="5477">
                  <c:v>42610</c:v>
                </c:pt>
                <c:pt idx="5478">
                  <c:v>42603</c:v>
                </c:pt>
                <c:pt idx="5479">
                  <c:v>42596</c:v>
                </c:pt>
                <c:pt idx="5480">
                  <c:v>42589</c:v>
                </c:pt>
                <c:pt idx="5481">
                  <c:v>42582</c:v>
                </c:pt>
                <c:pt idx="5482">
                  <c:v>42575</c:v>
                </c:pt>
                <c:pt idx="5483">
                  <c:v>42568</c:v>
                </c:pt>
                <c:pt idx="5484">
                  <c:v>42561</c:v>
                </c:pt>
                <c:pt idx="5485">
                  <c:v>42554</c:v>
                </c:pt>
                <c:pt idx="5486">
                  <c:v>42547</c:v>
                </c:pt>
                <c:pt idx="5487">
                  <c:v>42540</c:v>
                </c:pt>
                <c:pt idx="5488">
                  <c:v>42533</c:v>
                </c:pt>
                <c:pt idx="5489">
                  <c:v>42526</c:v>
                </c:pt>
                <c:pt idx="5490">
                  <c:v>42519</c:v>
                </c:pt>
                <c:pt idx="5491">
                  <c:v>42512</c:v>
                </c:pt>
                <c:pt idx="5492">
                  <c:v>42505</c:v>
                </c:pt>
                <c:pt idx="5493">
                  <c:v>42498</c:v>
                </c:pt>
                <c:pt idx="5494">
                  <c:v>42491</c:v>
                </c:pt>
                <c:pt idx="5495">
                  <c:v>42484</c:v>
                </c:pt>
                <c:pt idx="5496">
                  <c:v>42477</c:v>
                </c:pt>
                <c:pt idx="5497">
                  <c:v>42470</c:v>
                </c:pt>
                <c:pt idx="5498">
                  <c:v>42463</c:v>
                </c:pt>
                <c:pt idx="5499">
                  <c:v>42456</c:v>
                </c:pt>
                <c:pt idx="5500">
                  <c:v>42449</c:v>
                </c:pt>
                <c:pt idx="5501">
                  <c:v>42442</c:v>
                </c:pt>
                <c:pt idx="5502">
                  <c:v>42435</c:v>
                </c:pt>
                <c:pt idx="5503">
                  <c:v>42428</c:v>
                </c:pt>
                <c:pt idx="5504">
                  <c:v>42421</c:v>
                </c:pt>
                <c:pt idx="5505">
                  <c:v>42414</c:v>
                </c:pt>
                <c:pt idx="5506">
                  <c:v>42407</c:v>
                </c:pt>
                <c:pt idx="5507">
                  <c:v>42400</c:v>
                </c:pt>
                <c:pt idx="5508">
                  <c:v>42393</c:v>
                </c:pt>
                <c:pt idx="5509">
                  <c:v>42386</c:v>
                </c:pt>
                <c:pt idx="5510">
                  <c:v>42379</c:v>
                </c:pt>
                <c:pt idx="5511">
                  <c:v>42372</c:v>
                </c:pt>
                <c:pt idx="5512">
                  <c:v>42729</c:v>
                </c:pt>
                <c:pt idx="5513">
                  <c:v>42722</c:v>
                </c:pt>
                <c:pt idx="5514">
                  <c:v>42715</c:v>
                </c:pt>
                <c:pt idx="5515">
                  <c:v>42708</c:v>
                </c:pt>
                <c:pt idx="5516">
                  <c:v>42701</c:v>
                </c:pt>
                <c:pt idx="5517">
                  <c:v>42694</c:v>
                </c:pt>
                <c:pt idx="5518">
                  <c:v>42687</c:v>
                </c:pt>
                <c:pt idx="5519">
                  <c:v>42680</c:v>
                </c:pt>
                <c:pt idx="5520">
                  <c:v>42673</c:v>
                </c:pt>
                <c:pt idx="5521">
                  <c:v>42666</c:v>
                </c:pt>
                <c:pt idx="5522">
                  <c:v>42659</c:v>
                </c:pt>
                <c:pt idx="5523">
                  <c:v>42652</c:v>
                </c:pt>
                <c:pt idx="5524">
                  <c:v>42645</c:v>
                </c:pt>
                <c:pt idx="5525">
                  <c:v>42638</c:v>
                </c:pt>
                <c:pt idx="5526">
                  <c:v>42631</c:v>
                </c:pt>
                <c:pt idx="5527">
                  <c:v>42624</c:v>
                </c:pt>
                <c:pt idx="5528">
                  <c:v>42617</c:v>
                </c:pt>
                <c:pt idx="5529">
                  <c:v>42610</c:v>
                </c:pt>
                <c:pt idx="5530">
                  <c:v>42603</c:v>
                </c:pt>
                <c:pt idx="5531">
                  <c:v>42596</c:v>
                </c:pt>
                <c:pt idx="5532">
                  <c:v>42589</c:v>
                </c:pt>
                <c:pt idx="5533">
                  <c:v>42582</c:v>
                </c:pt>
                <c:pt idx="5534">
                  <c:v>42575</c:v>
                </c:pt>
                <c:pt idx="5535">
                  <c:v>42568</c:v>
                </c:pt>
                <c:pt idx="5536">
                  <c:v>42561</c:v>
                </c:pt>
                <c:pt idx="5537">
                  <c:v>42554</c:v>
                </c:pt>
                <c:pt idx="5538">
                  <c:v>42547</c:v>
                </c:pt>
                <c:pt idx="5539">
                  <c:v>42540</c:v>
                </c:pt>
                <c:pt idx="5540">
                  <c:v>42533</c:v>
                </c:pt>
                <c:pt idx="5541">
                  <c:v>42526</c:v>
                </c:pt>
                <c:pt idx="5542">
                  <c:v>42519</c:v>
                </c:pt>
                <c:pt idx="5543">
                  <c:v>42512</c:v>
                </c:pt>
                <c:pt idx="5544">
                  <c:v>42505</c:v>
                </c:pt>
                <c:pt idx="5545">
                  <c:v>42498</c:v>
                </c:pt>
                <c:pt idx="5546">
                  <c:v>42491</c:v>
                </c:pt>
                <c:pt idx="5547">
                  <c:v>42484</c:v>
                </c:pt>
                <c:pt idx="5548">
                  <c:v>42477</c:v>
                </c:pt>
                <c:pt idx="5549">
                  <c:v>42470</c:v>
                </c:pt>
                <c:pt idx="5550">
                  <c:v>42463</c:v>
                </c:pt>
                <c:pt idx="5551">
                  <c:v>42456</c:v>
                </c:pt>
                <c:pt idx="5552">
                  <c:v>42449</c:v>
                </c:pt>
                <c:pt idx="5553">
                  <c:v>42442</c:v>
                </c:pt>
                <c:pt idx="5554">
                  <c:v>42435</c:v>
                </c:pt>
                <c:pt idx="5555">
                  <c:v>42428</c:v>
                </c:pt>
                <c:pt idx="5556">
                  <c:v>42421</c:v>
                </c:pt>
                <c:pt idx="5557">
                  <c:v>42414</c:v>
                </c:pt>
                <c:pt idx="5558">
                  <c:v>42407</c:v>
                </c:pt>
                <c:pt idx="5559">
                  <c:v>42400</c:v>
                </c:pt>
                <c:pt idx="5560">
                  <c:v>42393</c:v>
                </c:pt>
                <c:pt idx="5561">
                  <c:v>42386</c:v>
                </c:pt>
                <c:pt idx="5562">
                  <c:v>42379</c:v>
                </c:pt>
                <c:pt idx="5563">
                  <c:v>42372</c:v>
                </c:pt>
                <c:pt idx="5564">
                  <c:v>42729</c:v>
                </c:pt>
                <c:pt idx="5565">
                  <c:v>42722</c:v>
                </c:pt>
                <c:pt idx="5566">
                  <c:v>42715</c:v>
                </c:pt>
                <c:pt idx="5567">
                  <c:v>42708</c:v>
                </c:pt>
                <c:pt idx="5568">
                  <c:v>42701</c:v>
                </c:pt>
                <c:pt idx="5569">
                  <c:v>42694</c:v>
                </c:pt>
                <c:pt idx="5570">
                  <c:v>42687</c:v>
                </c:pt>
                <c:pt idx="5571">
                  <c:v>42680</c:v>
                </c:pt>
                <c:pt idx="5572">
                  <c:v>42673</c:v>
                </c:pt>
                <c:pt idx="5573">
                  <c:v>42666</c:v>
                </c:pt>
                <c:pt idx="5574">
                  <c:v>42659</c:v>
                </c:pt>
                <c:pt idx="5575">
                  <c:v>42652</c:v>
                </c:pt>
                <c:pt idx="5576">
                  <c:v>42645</c:v>
                </c:pt>
                <c:pt idx="5577">
                  <c:v>42638</c:v>
                </c:pt>
                <c:pt idx="5578">
                  <c:v>42631</c:v>
                </c:pt>
                <c:pt idx="5579">
                  <c:v>42624</c:v>
                </c:pt>
                <c:pt idx="5580">
                  <c:v>42617</c:v>
                </c:pt>
                <c:pt idx="5581">
                  <c:v>42610</c:v>
                </c:pt>
                <c:pt idx="5582">
                  <c:v>42603</c:v>
                </c:pt>
                <c:pt idx="5583">
                  <c:v>42596</c:v>
                </c:pt>
                <c:pt idx="5584">
                  <c:v>42589</c:v>
                </c:pt>
                <c:pt idx="5585">
                  <c:v>42582</c:v>
                </c:pt>
                <c:pt idx="5586">
                  <c:v>42575</c:v>
                </c:pt>
                <c:pt idx="5587">
                  <c:v>42568</c:v>
                </c:pt>
                <c:pt idx="5588">
                  <c:v>42561</c:v>
                </c:pt>
                <c:pt idx="5589">
                  <c:v>42554</c:v>
                </c:pt>
                <c:pt idx="5590">
                  <c:v>42547</c:v>
                </c:pt>
                <c:pt idx="5591">
                  <c:v>42540</c:v>
                </c:pt>
                <c:pt idx="5592">
                  <c:v>42533</c:v>
                </c:pt>
                <c:pt idx="5593">
                  <c:v>42526</c:v>
                </c:pt>
                <c:pt idx="5594">
                  <c:v>42519</c:v>
                </c:pt>
                <c:pt idx="5595">
                  <c:v>42512</c:v>
                </c:pt>
                <c:pt idx="5596">
                  <c:v>42505</c:v>
                </c:pt>
                <c:pt idx="5597">
                  <c:v>42498</c:v>
                </c:pt>
                <c:pt idx="5598">
                  <c:v>42491</c:v>
                </c:pt>
                <c:pt idx="5599">
                  <c:v>42484</c:v>
                </c:pt>
                <c:pt idx="5600">
                  <c:v>42477</c:v>
                </c:pt>
                <c:pt idx="5601">
                  <c:v>42470</c:v>
                </c:pt>
                <c:pt idx="5602">
                  <c:v>42463</c:v>
                </c:pt>
                <c:pt idx="5603">
                  <c:v>42456</c:v>
                </c:pt>
                <c:pt idx="5604">
                  <c:v>42449</c:v>
                </c:pt>
                <c:pt idx="5605">
                  <c:v>42442</c:v>
                </c:pt>
                <c:pt idx="5606">
                  <c:v>42435</c:v>
                </c:pt>
                <c:pt idx="5607">
                  <c:v>42428</c:v>
                </c:pt>
                <c:pt idx="5608">
                  <c:v>42421</c:v>
                </c:pt>
                <c:pt idx="5609">
                  <c:v>42414</c:v>
                </c:pt>
                <c:pt idx="5610">
                  <c:v>42407</c:v>
                </c:pt>
                <c:pt idx="5611">
                  <c:v>42400</c:v>
                </c:pt>
                <c:pt idx="5612">
                  <c:v>42393</c:v>
                </c:pt>
                <c:pt idx="5613">
                  <c:v>42386</c:v>
                </c:pt>
                <c:pt idx="5614">
                  <c:v>42379</c:v>
                </c:pt>
                <c:pt idx="5615">
                  <c:v>42372</c:v>
                </c:pt>
                <c:pt idx="5616">
                  <c:v>43100</c:v>
                </c:pt>
                <c:pt idx="5617">
                  <c:v>43093</c:v>
                </c:pt>
                <c:pt idx="5618">
                  <c:v>43086</c:v>
                </c:pt>
                <c:pt idx="5619">
                  <c:v>43079</c:v>
                </c:pt>
                <c:pt idx="5620">
                  <c:v>43072</c:v>
                </c:pt>
                <c:pt idx="5621">
                  <c:v>43065</c:v>
                </c:pt>
                <c:pt idx="5622">
                  <c:v>43058</c:v>
                </c:pt>
                <c:pt idx="5623">
                  <c:v>43051</c:v>
                </c:pt>
                <c:pt idx="5624">
                  <c:v>43044</c:v>
                </c:pt>
                <c:pt idx="5625">
                  <c:v>43037</c:v>
                </c:pt>
                <c:pt idx="5626">
                  <c:v>43030</c:v>
                </c:pt>
                <c:pt idx="5627">
                  <c:v>43023</c:v>
                </c:pt>
                <c:pt idx="5628">
                  <c:v>43016</c:v>
                </c:pt>
                <c:pt idx="5629">
                  <c:v>43009</c:v>
                </c:pt>
                <c:pt idx="5630">
                  <c:v>43002</c:v>
                </c:pt>
                <c:pt idx="5631">
                  <c:v>42995</c:v>
                </c:pt>
                <c:pt idx="5632">
                  <c:v>42988</c:v>
                </c:pt>
                <c:pt idx="5633">
                  <c:v>42981</c:v>
                </c:pt>
                <c:pt idx="5634">
                  <c:v>42974</c:v>
                </c:pt>
                <c:pt idx="5635">
                  <c:v>42967</c:v>
                </c:pt>
                <c:pt idx="5636">
                  <c:v>42960</c:v>
                </c:pt>
                <c:pt idx="5637">
                  <c:v>42953</c:v>
                </c:pt>
                <c:pt idx="5638">
                  <c:v>42946</c:v>
                </c:pt>
                <c:pt idx="5639">
                  <c:v>42939</c:v>
                </c:pt>
                <c:pt idx="5640">
                  <c:v>42932</c:v>
                </c:pt>
                <c:pt idx="5641">
                  <c:v>42925</c:v>
                </c:pt>
                <c:pt idx="5642">
                  <c:v>42918</c:v>
                </c:pt>
                <c:pt idx="5643">
                  <c:v>42911</c:v>
                </c:pt>
                <c:pt idx="5644">
                  <c:v>42904</c:v>
                </c:pt>
                <c:pt idx="5645">
                  <c:v>42897</c:v>
                </c:pt>
                <c:pt idx="5646">
                  <c:v>42890</c:v>
                </c:pt>
                <c:pt idx="5647">
                  <c:v>42883</c:v>
                </c:pt>
                <c:pt idx="5648">
                  <c:v>42876</c:v>
                </c:pt>
                <c:pt idx="5649">
                  <c:v>42869</c:v>
                </c:pt>
                <c:pt idx="5650">
                  <c:v>42862</c:v>
                </c:pt>
                <c:pt idx="5651">
                  <c:v>42855</c:v>
                </c:pt>
                <c:pt idx="5652">
                  <c:v>42848</c:v>
                </c:pt>
                <c:pt idx="5653">
                  <c:v>42841</c:v>
                </c:pt>
                <c:pt idx="5654">
                  <c:v>42834</c:v>
                </c:pt>
                <c:pt idx="5655">
                  <c:v>42827</c:v>
                </c:pt>
                <c:pt idx="5656">
                  <c:v>42820</c:v>
                </c:pt>
                <c:pt idx="5657">
                  <c:v>42813</c:v>
                </c:pt>
                <c:pt idx="5658">
                  <c:v>42806</c:v>
                </c:pt>
                <c:pt idx="5659">
                  <c:v>42799</c:v>
                </c:pt>
                <c:pt idx="5660">
                  <c:v>42792</c:v>
                </c:pt>
                <c:pt idx="5661">
                  <c:v>42785</c:v>
                </c:pt>
                <c:pt idx="5662">
                  <c:v>42778</c:v>
                </c:pt>
                <c:pt idx="5663">
                  <c:v>42771</c:v>
                </c:pt>
                <c:pt idx="5664">
                  <c:v>42764</c:v>
                </c:pt>
                <c:pt idx="5665">
                  <c:v>42757</c:v>
                </c:pt>
                <c:pt idx="5666">
                  <c:v>42750</c:v>
                </c:pt>
                <c:pt idx="5667">
                  <c:v>42743</c:v>
                </c:pt>
                <c:pt idx="5668">
                  <c:v>42736</c:v>
                </c:pt>
                <c:pt idx="5669">
                  <c:v>43100</c:v>
                </c:pt>
                <c:pt idx="5670">
                  <c:v>43093</c:v>
                </c:pt>
                <c:pt idx="5671">
                  <c:v>43086</c:v>
                </c:pt>
                <c:pt idx="5672">
                  <c:v>43079</c:v>
                </c:pt>
                <c:pt idx="5673">
                  <c:v>43072</c:v>
                </c:pt>
                <c:pt idx="5674">
                  <c:v>43065</c:v>
                </c:pt>
                <c:pt idx="5675">
                  <c:v>43058</c:v>
                </c:pt>
                <c:pt idx="5676">
                  <c:v>43051</c:v>
                </c:pt>
                <c:pt idx="5677">
                  <c:v>43044</c:v>
                </c:pt>
                <c:pt idx="5678">
                  <c:v>43037</c:v>
                </c:pt>
                <c:pt idx="5679">
                  <c:v>43030</c:v>
                </c:pt>
                <c:pt idx="5680">
                  <c:v>43023</c:v>
                </c:pt>
                <c:pt idx="5681">
                  <c:v>43016</c:v>
                </c:pt>
                <c:pt idx="5682">
                  <c:v>43009</c:v>
                </c:pt>
                <c:pt idx="5683">
                  <c:v>43002</c:v>
                </c:pt>
                <c:pt idx="5684">
                  <c:v>42995</c:v>
                </c:pt>
                <c:pt idx="5685">
                  <c:v>42988</c:v>
                </c:pt>
                <c:pt idx="5686">
                  <c:v>42981</c:v>
                </c:pt>
                <c:pt idx="5687">
                  <c:v>42974</c:v>
                </c:pt>
                <c:pt idx="5688">
                  <c:v>42967</c:v>
                </c:pt>
                <c:pt idx="5689">
                  <c:v>42960</c:v>
                </c:pt>
                <c:pt idx="5690">
                  <c:v>42953</c:v>
                </c:pt>
                <c:pt idx="5691">
                  <c:v>42946</c:v>
                </c:pt>
                <c:pt idx="5692">
                  <c:v>42939</c:v>
                </c:pt>
                <c:pt idx="5693">
                  <c:v>42932</c:v>
                </c:pt>
                <c:pt idx="5694">
                  <c:v>42925</c:v>
                </c:pt>
                <c:pt idx="5695">
                  <c:v>42918</c:v>
                </c:pt>
                <c:pt idx="5696">
                  <c:v>42911</c:v>
                </c:pt>
                <c:pt idx="5697">
                  <c:v>42904</c:v>
                </c:pt>
                <c:pt idx="5698">
                  <c:v>42897</c:v>
                </c:pt>
                <c:pt idx="5699">
                  <c:v>42890</c:v>
                </c:pt>
                <c:pt idx="5700">
                  <c:v>42883</c:v>
                </c:pt>
                <c:pt idx="5701">
                  <c:v>42876</c:v>
                </c:pt>
                <c:pt idx="5702">
                  <c:v>42869</c:v>
                </c:pt>
                <c:pt idx="5703">
                  <c:v>42862</c:v>
                </c:pt>
                <c:pt idx="5704">
                  <c:v>42855</c:v>
                </c:pt>
                <c:pt idx="5705">
                  <c:v>42848</c:v>
                </c:pt>
                <c:pt idx="5706">
                  <c:v>42841</c:v>
                </c:pt>
                <c:pt idx="5707">
                  <c:v>42834</c:v>
                </c:pt>
                <c:pt idx="5708">
                  <c:v>42827</c:v>
                </c:pt>
                <c:pt idx="5709">
                  <c:v>42820</c:v>
                </c:pt>
                <c:pt idx="5710">
                  <c:v>42813</c:v>
                </c:pt>
                <c:pt idx="5711">
                  <c:v>42806</c:v>
                </c:pt>
                <c:pt idx="5712">
                  <c:v>42799</c:v>
                </c:pt>
                <c:pt idx="5713">
                  <c:v>42792</c:v>
                </c:pt>
                <c:pt idx="5714">
                  <c:v>42785</c:v>
                </c:pt>
                <c:pt idx="5715">
                  <c:v>42778</c:v>
                </c:pt>
                <c:pt idx="5716">
                  <c:v>42771</c:v>
                </c:pt>
                <c:pt idx="5717">
                  <c:v>42764</c:v>
                </c:pt>
                <c:pt idx="5718">
                  <c:v>42757</c:v>
                </c:pt>
                <c:pt idx="5719">
                  <c:v>42750</c:v>
                </c:pt>
                <c:pt idx="5720">
                  <c:v>42743</c:v>
                </c:pt>
                <c:pt idx="5721">
                  <c:v>42736</c:v>
                </c:pt>
                <c:pt idx="5722">
                  <c:v>43100</c:v>
                </c:pt>
                <c:pt idx="5723">
                  <c:v>43093</c:v>
                </c:pt>
                <c:pt idx="5724">
                  <c:v>43086</c:v>
                </c:pt>
                <c:pt idx="5725">
                  <c:v>43079</c:v>
                </c:pt>
                <c:pt idx="5726">
                  <c:v>43072</c:v>
                </c:pt>
                <c:pt idx="5727">
                  <c:v>43065</c:v>
                </c:pt>
                <c:pt idx="5728">
                  <c:v>43058</c:v>
                </c:pt>
                <c:pt idx="5729">
                  <c:v>43051</c:v>
                </c:pt>
                <c:pt idx="5730">
                  <c:v>43044</c:v>
                </c:pt>
                <c:pt idx="5731">
                  <c:v>43037</c:v>
                </c:pt>
                <c:pt idx="5732">
                  <c:v>43030</c:v>
                </c:pt>
                <c:pt idx="5733">
                  <c:v>43023</c:v>
                </c:pt>
                <c:pt idx="5734">
                  <c:v>43016</c:v>
                </c:pt>
                <c:pt idx="5735">
                  <c:v>43009</c:v>
                </c:pt>
                <c:pt idx="5736">
                  <c:v>43002</c:v>
                </c:pt>
                <c:pt idx="5737">
                  <c:v>42995</c:v>
                </c:pt>
                <c:pt idx="5738">
                  <c:v>42988</c:v>
                </c:pt>
                <c:pt idx="5739">
                  <c:v>42981</c:v>
                </c:pt>
                <c:pt idx="5740">
                  <c:v>42974</c:v>
                </c:pt>
                <c:pt idx="5741">
                  <c:v>42967</c:v>
                </c:pt>
                <c:pt idx="5742">
                  <c:v>42960</c:v>
                </c:pt>
                <c:pt idx="5743">
                  <c:v>42953</c:v>
                </c:pt>
                <c:pt idx="5744">
                  <c:v>42946</c:v>
                </c:pt>
                <c:pt idx="5745">
                  <c:v>42939</c:v>
                </c:pt>
                <c:pt idx="5746">
                  <c:v>42932</c:v>
                </c:pt>
                <c:pt idx="5747">
                  <c:v>42925</c:v>
                </c:pt>
                <c:pt idx="5748">
                  <c:v>42918</c:v>
                </c:pt>
                <c:pt idx="5749">
                  <c:v>42911</c:v>
                </c:pt>
                <c:pt idx="5750">
                  <c:v>42904</c:v>
                </c:pt>
                <c:pt idx="5751">
                  <c:v>42897</c:v>
                </c:pt>
                <c:pt idx="5752">
                  <c:v>42890</c:v>
                </c:pt>
                <c:pt idx="5753">
                  <c:v>42883</c:v>
                </c:pt>
                <c:pt idx="5754">
                  <c:v>42876</c:v>
                </c:pt>
                <c:pt idx="5755">
                  <c:v>42869</c:v>
                </c:pt>
                <c:pt idx="5756">
                  <c:v>42862</c:v>
                </c:pt>
                <c:pt idx="5757">
                  <c:v>42855</c:v>
                </c:pt>
                <c:pt idx="5758">
                  <c:v>42848</c:v>
                </c:pt>
                <c:pt idx="5759">
                  <c:v>42841</c:v>
                </c:pt>
                <c:pt idx="5760">
                  <c:v>42834</c:v>
                </c:pt>
                <c:pt idx="5761">
                  <c:v>42827</c:v>
                </c:pt>
                <c:pt idx="5762">
                  <c:v>42820</c:v>
                </c:pt>
                <c:pt idx="5763">
                  <c:v>42813</c:v>
                </c:pt>
                <c:pt idx="5764">
                  <c:v>42806</c:v>
                </c:pt>
                <c:pt idx="5765">
                  <c:v>42799</c:v>
                </c:pt>
                <c:pt idx="5766">
                  <c:v>42792</c:v>
                </c:pt>
                <c:pt idx="5767">
                  <c:v>42785</c:v>
                </c:pt>
                <c:pt idx="5768">
                  <c:v>42778</c:v>
                </c:pt>
                <c:pt idx="5769">
                  <c:v>42771</c:v>
                </c:pt>
                <c:pt idx="5770">
                  <c:v>42764</c:v>
                </c:pt>
                <c:pt idx="5771">
                  <c:v>42757</c:v>
                </c:pt>
                <c:pt idx="5772">
                  <c:v>42750</c:v>
                </c:pt>
                <c:pt idx="5773">
                  <c:v>42743</c:v>
                </c:pt>
                <c:pt idx="5774">
                  <c:v>42736</c:v>
                </c:pt>
                <c:pt idx="5775">
                  <c:v>43100</c:v>
                </c:pt>
                <c:pt idx="5776">
                  <c:v>43093</c:v>
                </c:pt>
                <c:pt idx="5777">
                  <c:v>43086</c:v>
                </c:pt>
                <c:pt idx="5778">
                  <c:v>43079</c:v>
                </c:pt>
                <c:pt idx="5779">
                  <c:v>43072</c:v>
                </c:pt>
                <c:pt idx="5780">
                  <c:v>43065</c:v>
                </c:pt>
                <c:pt idx="5781">
                  <c:v>43058</c:v>
                </c:pt>
                <c:pt idx="5782">
                  <c:v>43051</c:v>
                </c:pt>
                <c:pt idx="5783">
                  <c:v>43044</c:v>
                </c:pt>
                <c:pt idx="5784">
                  <c:v>43037</c:v>
                </c:pt>
                <c:pt idx="5785">
                  <c:v>43030</c:v>
                </c:pt>
                <c:pt idx="5786">
                  <c:v>43023</c:v>
                </c:pt>
                <c:pt idx="5787">
                  <c:v>43016</c:v>
                </c:pt>
                <c:pt idx="5788">
                  <c:v>43009</c:v>
                </c:pt>
                <c:pt idx="5789">
                  <c:v>43002</c:v>
                </c:pt>
                <c:pt idx="5790">
                  <c:v>42995</c:v>
                </c:pt>
                <c:pt idx="5791">
                  <c:v>42988</c:v>
                </c:pt>
                <c:pt idx="5792">
                  <c:v>42981</c:v>
                </c:pt>
                <c:pt idx="5793">
                  <c:v>42974</c:v>
                </c:pt>
                <c:pt idx="5794">
                  <c:v>42967</c:v>
                </c:pt>
                <c:pt idx="5795">
                  <c:v>42960</c:v>
                </c:pt>
                <c:pt idx="5796">
                  <c:v>42953</c:v>
                </c:pt>
                <c:pt idx="5797">
                  <c:v>42946</c:v>
                </c:pt>
                <c:pt idx="5798">
                  <c:v>42939</c:v>
                </c:pt>
                <c:pt idx="5799">
                  <c:v>42932</c:v>
                </c:pt>
                <c:pt idx="5800">
                  <c:v>42925</c:v>
                </c:pt>
                <c:pt idx="5801">
                  <c:v>42918</c:v>
                </c:pt>
                <c:pt idx="5802">
                  <c:v>42911</c:v>
                </c:pt>
                <c:pt idx="5803">
                  <c:v>42904</c:v>
                </c:pt>
                <c:pt idx="5804">
                  <c:v>42897</c:v>
                </c:pt>
                <c:pt idx="5805">
                  <c:v>42890</c:v>
                </c:pt>
                <c:pt idx="5806">
                  <c:v>42883</c:v>
                </c:pt>
                <c:pt idx="5807">
                  <c:v>42876</c:v>
                </c:pt>
                <c:pt idx="5808">
                  <c:v>42869</c:v>
                </c:pt>
                <c:pt idx="5809">
                  <c:v>42862</c:v>
                </c:pt>
                <c:pt idx="5810">
                  <c:v>42855</c:v>
                </c:pt>
                <c:pt idx="5811">
                  <c:v>42848</c:v>
                </c:pt>
                <c:pt idx="5812">
                  <c:v>42841</c:v>
                </c:pt>
                <c:pt idx="5813">
                  <c:v>42834</c:v>
                </c:pt>
                <c:pt idx="5814">
                  <c:v>42827</c:v>
                </c:pt>
                <c:pt idx="5815">
                  <c:v>42820</c:v>
                </c:pt>
                <c:pt idx="5816">
                  <c:v>42813</c:v>
                </c:pt>
                <c:pt idx="5817">
                  <c:v>42806</c:v>
                </c:pt>
                <c:pt idx="5818">
                  <c:v>42799</c:v>
                </c:pt>
                <c:pt idx="5819">
                  <c:v>42792</c:v>
                </c:pt>
                <c:pt idx="5820">
                  <c:v>42785</c:v>
                </c:pt>
                <c:pt idx="5821">
                  <c:v>42778</c:v>
                </c:pt>
                <c:pt idx="5822">
                  <c:v>42771</c:v>
                </c:pt>
                <c:pt idx="5823">
                  <c:v>42764</c:v>
                </c:pt>
                <c:pt idx="5824">
                  <c:v>42757</c:v>
                </c:pt>
                <c:pt idx="5825">
                  <c:v>42750</c:v>
                </c:pt>
                <c:pt idx="5826">
                  <c:v>42743</c:v>
                </c:pt>
                <c:pt idx="5827">
                  <c:v>42736</c:v>
                </c:pt>
                <c:pt idx="5828">
                  <c:v>43100</c:v>
                </c:pt>
                <c:pt idx="5829">
                  <c:v>43093</c:v>
                </c:pt>
                <c:pt idx="5830">
                  <c:v>43086</c:v>
                </c:pt>
                <c:pt idx="5831">
                  <c:v>43079</c:v>
                </c:pt>
                <c:pt idx="5832">
                  <c:v>43072</c:v>
                </c:pt>
                <c:pt idx="5833">
                  <c:v>43065</c:v>
                </c:pt>
                <c:pt idx="5834">
                  <c:v>43058</c:v>
                </c:pt>
                <c:pt idx="5835">
                  <c:v>43051</c:v>
                </c:pt>
                <c:pt idx="5836">
                  <c:v>43044</c:v>
                </c:pt>
                <c:pt idx="5837">
                  <c:v>43037</c:v>
                </c:pt>
                <c:pt idx="5838">
                  <c:v>43030</c:v>
                </c:pt>
                <c:pt idx="5839">
                  <c:v>43023</c:v>
                </c:pt>
                <c:pt idx="5840">
                  <c:v>43016</c:v>
                </c:pt>
                <c:pt idx="5841">
                  <c:v>43009</c:v>
                </c:pt>
                <c:pt idx="5842">
                  <c:v>43002</c:v>
                </c:pt>
                <c:pt idx="5843">
                  <c:v>42995</c:v>
                </c:pt>
                <c:pt idx="5844">
                  <c:v>42988</c:v>
                </c:pt>
                <c:pt idx="5845">
                  <c:v>42981</c:v>
                </c:pt>
                <c:pt idx="5846">
                  <c:v>42974</c:v>
                </c:pt>
                <c:pt idx="5847">
                  <c:v>42967</c:v>
                </c:pt>
                <c:pt idx="5848">
                  <c:v>42960</c:v>
                </c:pt>
                <c:pt idx="5849">
                  <c:v>42953</c:v>
                </c:pt>
                <c:pt idx="5850">
                  <c:v>42946</c:v>
                </c:pt>
                <c:pt idx="5851">
                  <c:v>42939</c:v>
                </c:pt>
                <c:pt idx="5852">
                  <c:v>42932</c:v>
                </c:pt>
                <c:pt idx="5853">
                  <c:v>42925</c:v>
                </c:pt>
                <c:pt idx="5854">
                  <c:v>42918</c:v>
                </c:pt>
                <c:pt idx="5855">
                  <c:v>42911</c:v>
                </c:pt>
                <c:pt idx="5856">
                  <c:v>42904</c:v>
                </c:pt>
                <c:pt idx="5857">
                  <c:v>42897</c:v>
                </c:pt>
                <c:pt idx="5858">
                  <c:v>42890</c:v>
                </c:pt>
                <c:pt idx="5859">
                  <c:v>42883</c:v>
                </c:pt>
                <c:pt idx="5860">
                  <c:v>42876</c:v>
                </c:pt>
                <c:pt idx="5861">
                  <c:v>42869</c:v>
                </c:pt>
                <c:pt idx="5862">
                  <c:v>42862</c:v>
                </c:pt>
                <c:pt idx="5863">
                  <c:v>42855</c:v>
                </c:pt>
                <c:pt idx="5864">
                  <c:v>42848</c:v>
                </c:pt>
                <c:pt idx="5865">
                  <c:v>42841</c:v>
                </c:pt>
                <c:pt idx="5866">
                  <c:v>42834</c:v>
                </c:pt>
                <c:pt idx="5867">
                  <c:v>42827</c:v>
                </c:pt>
                <c:pt idx="5868">
                  <c:v>42820</c:v>
                </c:pt>
                <c:pt idx="5869">
                  <c:v>42813</c:v>
                </c:pt>
                <c:pt idx="5870">
                  <c:v>42806</c:v>
                </c:pt>
                <c:pt idx="5871">
                  <c:v>42799</c:v>
                </c:pt>
                <c:pt idx="5872">
                  <c:v>42792</c:v>
                </c:pt>
                <c:pt idx="5873">
                  <c:v>42785</c:v>
                </c:pt>
                <c:pt idx="5874">
                  <c:v>42778</c:v>
                </c:pt>
                <c:pt idx="5875">
                  <c:v>42771</c:v>
                </c:pt>
                <c:pt idx="5876">
                  <c:v>42764</c:v>
                </c:pt>
                <c:pt idx="5877">
                  <c:v>42757</c:v>
                </c:pt>
                <c:pt idx="5878">
                  <c:v>42750</c:v>
                </c:pt>
                <c:pt idx="5879">
                  <c:v>42743</c:v>
                </c:pt>
                <c:pt idx="5880">
                  <c:v>42736</c:v>
                </c:pt>
                <c:pt idx="5881">
                  <c:v>43100</c:v>
                </c:pt>
                <c:pt idx="5882">
                  <c:v>43093</c:v>
                </c:pt>
                <c:pt idx="5883">
                  <c:v>43086</c:v>
                </c:pt>
                <c:pt idx="5884">
                  <c:v>43079</c:v>
                </c:pt>
                <c:pt idx="5885">
                  <c:v>43072</c:v>
                </c:pt>
                <c:pt idx="5886">
                  <c:v>43065</c:v>
                </c:pt>
                <c:pt idx="5887">
                  <c:v>43058</c:v>
                </c:pt>
                <c:pt idx="5888">
                  <c:v>43051</c:v>
                </c:pt>
                <c:pt idx="5889">
                  <c:v>43044</c:v>
                </c:pt>
                <c:pt idx="5890">
                  <c:v>43037</c:v>
                </c:pt>
                <c:pt idx="5891">
                  <c:v>43030</c:v>
                </c:pt>
                <c:pt idx="5892">
                  <c:v>43023</c:v>
                </c:pt>
                <c:pt idx="5893">
                  <c:v>43016</c:v>
                </c:pt>
                <c:pt idx="5894">
                  <c:v>43009</c:v>
                </c:pt>
                <c:pt idx="5895">
                  <c:v>43002</c:v>
                </c:pt>
                <c:pt idx="5896">
                  <c:v>42995</c:v>
                </c:pt>
                <c:pt idx="5897">
                  <c:v>42988</c:v>
                </c:pt>
                <c:pt idx="5898">
                  <c:v>42981</c:v>
                </c:pt>
                <c:pt idx="5899">
                  <c:v>42974</c:v>
                </c:pt>
                <c:pt idx="5900">
                  <c:v>42967</c:v>
                </c:pt>
                <c:pt idx="5901">
                  <c:v>42960</c:v>
                </c:pt>
                <c:pt idx="5902">
                  <c:v>42953</c:v>
                </c:pt>
                <c:pt idx="5903">
                  <c:v>42946</c:v>
                </c:pt>
                <c:pt idx="5904">
                  <c:v>42939</c:v>
                </c:pt>
                <c:pt idx="5905">
                  <c:v>42932</c:v>
                </c:pt>
                <c:pt idx="5906">
                  <c:v>42925</c:v>
                </c:pt>
                <c:pt idx="5907">
                  <c:v>42918</c:v>
                </c:pt>
                <c:pt idx="5908">
                  <c:v>42911</c:v>
                </c:pt>
                <c:pt idx="5909">
                  <c:v>42904</c:v>
                </c:pt>
                <c:pt idx="5910">
                  <c:v>42897</c:v>
                </c:pt>
                <c:pt idx="5911">
                  <c:v>42890</c:v>
                </c:pt>
                <c:pt idx="5912">
                  <c:v>42883</c:v>
                </c:pt>
                <c:pt idx="5913">
                  <c:v>42876</c:v>
                </c:pt>
                <c:pt idx="5914">
                  <c:v>42869</c:v>
                </c:pt>
                <c:pt idx="5915">
                  <c:v>42862</c:v>
                </c:pt>
                <c:pt idx="5916">
                  <c:v>42855</c:v>
                </c:pt>
                <c:pt idx="5917">
                  <c:v>42848</c:v>
                </c:pt>
                <c:pt idx="5918">
                  <c:v>42841</c:v>
                </c:pt>
                <c:pt idx="5919">
                  <c:v>42834</c:v>
                </c:pt>
                <c:pt idx="5920">
                  <c:v>42827</c:v>
                </c:pt>
                <c:pt idx="5921">
                  <c:v>42820</c:v>
                </c:pt>
                <c:pt idx="5922">
                  <c:v>42813</c:v>
                </c:pt>
                <c:pt idx="5923">
                  <c:v>42806</c:v>
                </c:pt>
                <c:pt idx="5924">
                  <c:v>42799</c:v>
                </c:pt>
                <c:pt idx="5925">
                  <c:v>42792</c:v>
                </c:pt>
                <c:pt idx="5926">
                  <c:v>42785</c:v>
                </c:pt>
                <c:pt idx="5927">
                  <c:v>42778</c:v>
                </c:pt>
                <c:pt idx="5928">
                  <c:v>42771</c:v>
                </c:pt>
                <c:pt idx="5929">
                  <c:v>42764</c:v>
                </c:pt>
                <c:pt idx="5930">
                  <c:v>42757</c:v>
                </c:pt>
                <c:pt idx="5931">
                  <c:v>42750</c:v>
                </c:pt>
                <c:pt idx="5932">
                  <c:v>42743</c:v>
                </c:pt>
                <c:pt idx="5933">
                  <c:v>42736</c:v>
                </c:pt>
                <c:pt idx="5934">
                  <c:v>43100</c:v>
                </c:pt>
                <c:pt idx="5935">
                  <c:v>43093</c:v>
                </c:pt>
                <c:pt idx="5936">
                  <c:v>43086</c:v>
                </c:pt>
                <c:pt idx="5937">
                  <c:v>43079</c:v>
                </c:pt>
                <c:pt idx="5938">
                  <c:v>43072</c:v>
                </c:pt>
                <c:pt idx="5939">
                  <c:v>43065</c:v>
                </c:pt>
                <c:pt idx="5940">
                  <c:v>43058</c:v>
                </c:pt>
                <c:pt idx="5941">
                  <c:v>43051</c:v>
                </c:pt>
                <c:pt idx="5942">
                  <c:v>43044</c:v>
                </c:pt>
                <c:pt idx="5943">
                  <c:v>43037</c:v>
                </c:pt>
                <c:pt idx="5944">
                  <c:v>43030</c:v>
                </c:pt>
                <c:pt idx="5945">
                  <c:v>43023</c:v>
                </c:pt>
                <c:pt idx="5946">
                  <c:v>43016</c:v>
                </c:pt>
                <c:pt idx="5947">
                  <c:v>43009</c:v>
                </c:pt>
                <c:pt idx="5948">
                  <c:v>43002</c:v>
                </c:pt>
                <c:pt idx="5949">
                  <c:v>42995</c:v>
                </c:pt>
                <c:pt idx="5950">
                  <c:v>42988</c:v>
                </c:pt>
                <c:pt idx="5951">
                  <c:v>42981</c:v>
                </c:pt>
                <c:pt idx="5952">
                  <c:v>42974</c:v>
                </c:pt>
                <c:pt idx="5953">
                  <c:v>42967</c:v>
                </c:pt>
                <c:pt idx="5954">
                  <c:v>42960</c:v>
                </c:pt>
                <c:pt idx="5955">
                  <c:v>42953</c:v>
                </c:pt>
                <c:pt idx="5956">
                  <c:v>42946</c:v>
                </c:pt>
                <c:pt idx="5957">
                  <c:v>42939</c:v>
                </c:pt>
                <c:pt idx="5958">
                  <c:v>42932</c:v>
                </c:pt>
                <c:pt idx="5959">
                  <c:v>42925</c:v>
                </c:pt>
                <c:pt idx="5960">
                  <c:v>42918</c:v>
                </c:pt>
                <c:pt idx="5961">
                  <c:v>42911</c:v>
                </c:pt>
                <c:pt idx="5962">
                  <c:v>42904</c:v>
                </c:pt>
                <c:pt idx="5963">
                  <c:v>42897</c:v>
                </c:pt>
                <c:pt idx="5964">
                  <c:v>42890</c:v>
                </c:pt>
                <c:pt idx="5965">
                  <c:v>42883</c:v>
                </c:pt>
                <c:pt idx="5966">
                  <c:v>42876</c:v>
                </c:pt>
                <c:pt idx="5967">
                  <c:v>42869</c:v>
                </c:pt>
                <c:pt idx="5968">
                  <c:v>42862</c:v>
                </c:pt>
                <c:pt idx="5969">
                  <c:v>42855</c:v>
                </c:pt>
                <c:pt idx="5970">
                  <c:v>42848</c:v>
                </c:pt>
                <c:pt idx="5971">
                  <c:v>42841</c:v>
                </c:pt>
                <c:pt idx="5972">
                  <c:v>42834</c:v>
                </c:pt>
                <c:pt idx="5973">
                  <c:v>42827</c:v>
                </c:pt>
                <c:pt idx="5974">
                  <c:v>42820</c:v>
                </c:pt>
                <c:pt idx="5975">
                  <c:v>42813</c:v>
                </c:pt>
                <c:pt idx="5976">
                  <c:v>42806</c:v>
                </c:pt>
                <c:pt idx="5977">
                  <c:v>42799</c:v>
                </c:pt>
                <c:pt idx="5978">
                  <c:v>42792</c:v>
                </c:pt>
                <c:pt idx="5979">
                  <c:v>42785</c:v>
                </c:pt>
                <c:pt idx="5980">
                  <c:v>42778</c:v>
                </c:pt>
                <c:pt idx="5981">
                  <c:v>42771</c:v>
                </c:pt>
                <c:pt idx="5982">
                  <c:v>42764</c:v>
                </c:pt>
                <c:pt idx="5983">
                  <c:v>42757</c:v>
                </c:pt>
                <c:pt idx="5984">
                  <c:v>42750</c:v>
                </c:pt>
                <c:pt idx="5985">
                  <c:v>42743</c:v>
                </c:pt>
                <c:pt idx="5986">
                  <c:v>42736</c:v>
                </c:pt>
                <c:pt idx="5987">
                  <c:v>43100</c:v>
                </c:pt>
                <c:pt idx="5988">
                  <c:v>43093</c:v>
                </c:pt>
                <c:pt idx="5989">
                  <c:v>43086</c:v>
                </c:pt>
                <c:pt idx="5990">
                  <c:v>43079</c:v>
                </c:pt>
                <c:pt idx="5991">
                  <c:v>43072</c:v>
                </c:pt>
                <c:pt idx="5992">
                  <c:v>43065</c:v>
                </c:pt>
                <c:pt idx="5993">
                  <c:v>43058</c:v>
                </c:pt>
                <c:pt idx="5994">
                  <c:v>43051</c:v>
                </c:pt>
                <c:pt idx="5995">
                  <c:v>43044</c:v>
                </c:pt>
                <c:pt idx="5996">
                  <c:v>43037</c:v>
                </c:pt>
                <c:pt idx="5997">
                  <c:v>43030</c:v>
                </c:pt>
                <c:pt idx="5998">
                  <c:v>43023</c:v>
                </c:pt>
                <c:pt idx="5999">
                  <c:v>43016</c:v>
                </c:pt>
                <c:pt idx="6000">
                  <c:v>43009</c:v>
                </c:pt>
                <c:pt idx="6001">
                  <c:v>43002</c:v>
                </c:pt>
                <c:pt idx="6002">
                  <c:v>42995</c:v>
                </c:pt>
                <c:pt idx="6003">
                  <c:v>42988</c:v>
                </c:pt>
                <c:pt idx="6004">
                  <c:v>42981</c:v>
                </c:pt>
                <c:pt idx="6005">
                  <c:v>42974</c:v>
                </c:pt>
                <c:pt idx="6006">
                  <c:v>42967</c:v>
                </c:pt>
                <c:pt idx="6007">
                  <c:v>42960</c:v>
                </c:pt>
                <c:pt idx="6008">
                  <c:v>42953</c:v>
                </c:pt>
                <c:pt idx="6009">
                  <c:v>42946</c:v>
                </c:pt>
                <c:pt idx="6010">
                  <c:v>42939</c:v>
                </c:pt>
                <c:pt idx="6011">
                  <c:v>42932</c:v>
                </c:pt>
                <c:pt idx="6012">
                  <c:v>42925</c:v>
                </c:pt>
                <c:pt idx="6013">
                  <c:v>42918</c:v>
                </c:pt>
                <c:pt idx="6014">
                  <c:v>42911</c:v>
                </c:pt>
                <c:pt idx="6015">
                  <c:v>42904</c:v>
                </c:pt>
                <c:pt idx="6016">
                  <c:v>42897</c:v>
                </c:pt>
                <c:pt idx="6017">
                  <c:v>42890</c:v>
                </c:pt>
                <c:pt idx="6018">
                  <c:v>42883</c:v>
                </c:pt>
                <c:pt idx="6019">
                  <c:v>42876</c:v>
                </c:pt>
                <c:pt idx="6020">
                  <c:v>42869</c:v>
                </c:pt>
                <c:pt idx="6021">
                  <c:v>42862</c:v>
                </c:pt>
                <c:pt idx="6022">
                  <c:v>42855</c:v>
                </c:pt>
                <c:pt idx="6023">
                  <c:v>42848</c:v>
                </c:pt>
                <c:pt idx="6024">
                  <c:v>42841</c:v>
                </c:pt>
                <c:pt idx="6025">
                  <c:v>42834</c:v>
                </c:pt>
                <c:pt idx="6026">
                  <c:v>42827</c:v>
                </c:pt>
                <c:pt idx="6027">
                  <c:v>42820</c:v>
                </c:pt>
                <c:pt idx="6028">
                  <c:v>42813</c:v>
                </c:pt>
                <c:pt idx="6029">
                  <c:v>42806</c:v>
                </c:pt>
                <c:pt idx="6030">
                  <c:v>42799</c:v>
                </c:pt>
                <c:pt idx="6031">
                  <c:v>42792</c:v>
                </c:pt>
                <c:pt idx="6032">
                  <c:v>42785</c:v>
                </c:pt>
                <c:pt idx="6033">
                  <c:v>42778</c:v>
                </c:pt>
                <c:pt idx="6034">
                  <c:v>42771</c:v>
                </c:pt>
                <c:pt idx="6035">
                  <c:v>42764</c:v>
                </c:pt>
                <c:pt idx="6036">
                  <c:v>42757</c:v>
                </c:pt>
                <c:pt idx="6037">
                  <c:v>42750</c:v>
                </c:pt>
                <c:pt idx="6038">
                  <c:v>42743</c:v>
                </c:pt>
                <c:pt idx="6039">
                  <c:v>42736</c:v>
                </c:pt>
                <c:pt idx="6040">
                  <c:v>43100</c:v>
                </c:pt>
                <c:pt idx="6041">
                  <c:v>43093</c:v>
                </c:pt>
                <c:pt idx="6042">
                  <c:v>43086</c:v>
                </c:pt>
                <c:pt idx="6043">
                  <c:v>43079</c:v>
                </c:pt>
                <c:pt idx="6044">
                  <c:v>43072</c:v>
                </c:pt>
                <c:pt idx="6045">
                  <c:v>43065</c:v>
                </c:pt>
                <c:pt idx="6046">
                  <c:v>43058</c:v>
                </c:pt>
                <c:pt idx="6047">
                  <c:v>43051</c:v>
                </c:pt>
                <c:pt idx="6048">
                  <c:v>43044</c:v>
                </c:pt>
                <c:pt idx="6049">
                  <c:v>43037</c:v>
                </c:pt>
                <c:pt idx="6050">
                  <c:v>43030</c:v>
                </c:pt>
                <c:pt idx="6051">
                  <c:v>43023</c:v>
                </c:pt>
                <c:pt idx="6052">
                  <c:v>43016</c:v>
                </c:pt>
                <c:pt idx="6053">
                  <c:v>43009</c:v>
                </c:pt>
                <c:pt idx="6054">
                  <c:v>43002</c:v>
                </c:pt>
                <c:pt idx="6055">
                  <c:v>42995</c:v>
                </c:pt>
                <c:pt idx="6056">
                  <c:v>42988</c:v>
                </c:pt>
                <c:pt idx="6057">
                  <c:v>42981</c:v>
                </c:pt>
                <c:pt idx="6058">
                  <c:v>42974</c:v>
                </c:pt>
                <c:pt idx="6059">
                  <c:v>42967</c:v>
                </c:pt>
                <c:pt idx="6060">
                  <c:v>42960</c:v>
                </c:pt>
                <c:pt idx="6061">
                  <c:v>42953</c:v>
                </c:pt>
                <c:pt idx="6062">
                  <c:v>42946</c:v>
                </c:pt>
                <c:pt idx="6063">
                  <c:v>42939</c:v>
                </c:pt>
                <c:pt idx="6064">
                  <c:v>42932</c:v>
                </c:pt>
                <c:pt idx="6065">
                  <c:v>42925</c:v>
                </c:pt>
                <c:pt idx="6066">
                  <c:v>42918</c:v>
                </c:pt>
                <c:pt idx="6067">
                  <c:v>42911</c:v>
                </c:pt>
                <c:pt idx="6068">
                  <c:v>42904</c:v>
                </c:pt>
                <c:pt idx="6069">
                  <c:v>42897</c:v>
                </c:pt>
                <c:pt idx="6070">
                  <c:v>42890</c:v>
                </c:pt>
                <c:pt idx="6071">
                  <c:v>42883</c:v>
                </c:pt>
                <c:pt idx="6072">
                  <c:v>42876</c:v>
                </c:pt>
                <c:pt idx="6073">
                  <c:v>42869</c:v>
                </c:pt>
                <c:pt idx="6074">
                  <c:v>42862</c:v>
                </c:pt>
                <c:pt idx="6075">
                  <c:v>42855</c:v>
                </c:pt>
                <c:pt idx="6076">
                  <c:v>42848</c:v>
                </c:pt>
                <c:pt idx="6077">
                  <c:v>42841</c:v>
                </c:pt>
                <c:pt idx="6078">
                  <c:v>42834</c:v>
                </c:pt>
                <c:pt idx="6079">
                  <c:v>42827</c:v>
                </c:pt>
                <c:pt idx="6080">
                  <c:v>42820</c:v>
                </c:pt>
                <c:pt idx="6081">
                  <c:v>42813</c:v>
                </c:pt>
                <c:pt idx="6082">
                  <c:v>42806</c:v>
                </c:pt>
                <c:pt idx="6083">
                  <c:v>42799</c:v>
                </c:pt>
                <c:pt idx="6084">
                  <c:v>42792</c:v>
                </c:pt>
                <c:pt idx="6085">
                  <c:v>42785</c:v>
                </c:pt>
                <c:pt idx="6086">
                  <c:v>42778</c:v>
                </c:pt>
                <c:pt idx="6087">
                  <c:v>42771</c:v>
                </c:pt>
                <c:pt idx="6088">
                  <c:v>42764</c:v>
                </c:pt>
                <c:pt idx="6089">
                  <c:v>42757</c:v>
                </c:pt>
                <c:pt idx="6090">
                  <c:v>42750</c:v>
                </c:pt>
                <c:pt idx="6091">
                  <c:v>42743</c:v>
                </c:pt>
                <c:pt idx="6092">
                  <c:v>42736</c:v>
                </c:pt>
                <c:pt idx="6093">
                  <c:v>43100</c:v>
                </c:pt>
                <c:pt idx="6094">
                  <c:v>43093</c:v>
                </c:pt>
                <c:pt idx="6095">
                  <c:v>43086</c:v>
                </c:pt>
                <c:pt idx="6096">
                  <c:v>43079</c:v>
                </c:pt>
                <c:pt idx="6097">
                  <c:v>43072</c:v>
                </c:pt>
                <c:pt idx="6098">
                  <c:v>43065</c:v>
                </c:pt>
                <c:pt idx="6099">
                  <c:v>43058</c:v>
                </c:pt>
                <c:pt idx="6100">
                  <c:v>43051</c:v>
                </c:pt>
                <c:pt idx="6101">
                  <c:v>43044</c:v>
                </c:pt>
                <c:pt idx="6102">
                  <c:v>43037</c:v>
                </c:pt>
                <c:pt idx="6103">
                  <c:v>43030</c:v>
                </c:pt>
                <c:pt idx="6104">
                  <c:v>43023</c:v>
                </c:pt>
                <c:pt idx="6105">
                  <c:v>43016</c:v>
                </c:pt>
                <c:pt idx="6106">
                  <c:v>43009</c:v>
                </c:pt>
                <c:pt idx="6107">
                  <c:v>43002</c:v>
                </c:pt>
                <c:pt idx="6108">
                  <c:v>42995</c:v>
                </c:pt>
                <c:pt idx="6109">
                  <c:v>42988</c:v>
                </c:pt>
                <c:pt idx="6110">
                  <c:v>42981</c:v>
                </c:pt>
                <c:pt idx="6111">
                  <c:v>42974</c:v>
                </c:pt>
                <c:pt idx="6112">
                  <c:v>42967</c:v>
                </c:pt>
                <c:pt idx="6113">
                  <c:v>42960</c:v>
                </c:pt>
                <c:pt idx="6114">
                  <c:v>42953</c:v>
                </c:pt>
                <c:pt idx="6115">
                  <c:v>42946</c:v>
                </c:pt>
                <c:pt idx="6116">
                  <c:v>42939</c:v>
                </c:pt>
                <c:pt idx="6117">
                  <c:v>42932</c:v>
                </c:pt>
                <c:pt idx="6118">
                  <c:v>42925</c:v>
                </c:pt>
                <c:pt idx="6119">
                  <c:v>42918</c:v>
                </c:pt>
                <c:pt idx="6120">
                  <c:v>42911</c:v>
                </c:pt>
                <c:pt idx="6121">
                  <c:v>42904</c:v>
                </c:pt>
                <c:pt idx="6122">
                  <c:v>42897</c:v>
                </c:pt>
                <c:pt idx="6123">
                  <c:v>42890</c:v>
                </c:pt>
                <c:pt idx="6124">
                  <c:v>42883</c:v>
                </c:pt>
                <c:pt idx="6125">
                  <c:v>42876</c:v>
                </c:pt>
                <c:pt idx="6126">
                  <c:v>42869</c:v>
                </c:pt>
                <c:pt idx="6127">
                  <c:v>42862</c:v>
                </c:pt>
                <c:pt idx="6128">
                  <c:v>42855</c:v>
                </c:pt>
                <c:pt idx="6129">
                  <c:v>42848</c:v>
                </c:pt>
                <c:pt idx="6130">
                  <c:v>42841</c:v>
                </c:pt>
                <c:pt idx="6131">
                  <c:v>42834</c:v>
                </c:pt>
                <c:pt idx="6132">
                  <c:v>42827</c:v>
                </c:pt>
                <c:pt idx="6133">
                  <c:v>42820</c:v>
                </c:pt>
                <c:pt idx="6134">
                  <c:v>42813</c:v>
                </c:pt>
                <c:pt idx="6135">
                  <c:v>42806</c:v>
                </c:pt>
                <c:pt idx="6136">
                  <c:v>42799</c:v>
                </c:pt>
                <c:pt idx="6137">
                  <c:v>42792</c:v>
                </c:pt>
                <c:pt idx="6138">
                  <c:v>42785</c:v>
                </c:pt>
                <c:pt idx="6139">
                  <c:v>42778</c:v>
                </c:pt>
                <c:pt idx="6140">
                  <c:v>42771</c:v>
                </c:pt>
                <c:pt idx="6141">
                  <c:v>42764</c:v>
                </c:pt>
                <c:pt idx="6142">
                  <c:v>42757</c:v>
                </c:pt>
                <c:pt idx="6143">
                  <c:v>42750</c:v>
                </c:pt>
                <c:pt idx="6144">
                  <c:v>42743</c:v>
                </c:pt>
                <c:pt idx="6145">
                  <c:v>42736</c:v>
                </c:pt>
                <c:pt idx="6146">
                  <c:v>43100</c:v>
                </c:pt>
                <c:pt idx="6147">
                  <c:v>43093</c:v>
                </c:pt>
                <c:pt idx="6148">
                  <c:v>43086</c:v>
                </c:pt>
                <c:pt idx="6149">
                  <c:v>43079</c:v>
                </c:pt>
                <c:pt idx="6150">
                  <c:v>43072</c:v>
                </c:pt>
                <c:pt idx="6151">
                  <c:v>43065</c:v>
                </c:pt>
                <c:pt idx="6152">
                  <c:v>43058</c:v>
                </c:pt>
                <c:pt idx="6153">
                  <c:v>43051</c:v>
                </c:pt>
                <c:pt idx="6154">
                  <c:v>43044</c:v>
                </c:pt>
                <c:pt idx="6155">
                  <c:v>43037</c:v>
                </c:pt>
                <c:pt idx="6156">
                  <c:v>43030</c:v>
                </c:pt>
                <c:pt idx="6157">
                  <c:v>43023</c:v>
                </c:pt>
                <c:pt idx="6158">
                  <c:v>43016</c:v>
                </c:pt>
                <c:pt idx="6159">
                  <c:v>43009</c:v>
                </c:pt>
                <c:pt idx="6160">
                  <c:v>43002</c:v>
                </c:pt>
                <c:pt idx="6161">
                  <c:v>42995</c:v>
                </c:pt>
                <c:pt idx="6162">
                  <c:v>42988</c:v>
                </c:pt>
                <c:pt idx="6163">
                  <c:v>42981</c:v>
                </c:pt>
                <c:pt idx="6164">
                  <c:v>42974</c:v>
                </c:pt>
                <c:pt idx="6165">
                  <c:v>42967</c:v>
                </c:pt>
                <c:pt idx="6166">
                  <c:v>42960</c:v>
                </c:pt>
                <c:pt idx="6167">
                  <c:v>42953</c:v>
                </c:pt>
                <c:pt idx="6168">
                  <c:v>42946</c:v>
                </c:pt>
                <c:pt idx="6169">
                  <c:v>42939</c:v>
                </c:pt>
                <c:pt idx="6170">
                  <c:v>42932</c:v>
                </c:pt>
                <c:pt idx="6171">
                  <c:v>42925</c:v>
                </c:pt>
                <c:pt idx="6172">
                  <c:v>42918</c:v>
                </c:pt>
                <c:pt idx="6173">
                  <c:v>42911</c:v>
                </c:pt>
                <c:pt idx="6174">
                  <c:v>42904</c:v>
                </c:pt>
                <c:pt idx="6175">
                  <c:v>42897</c:v>
                </c:pt>
                <c:pt idx="6176">
                  <c:v>42890</c:v>
                </c:pt>
                <c:pt idx="6177">
                  <c:v>42883</c:v>
                </c:pt>
                <c:pt idx="6178">
                  <c:v>42876</c:v>
                </c:pt>
                <c:pt idx="6179">
                  <c:v>42869</c:v>
                </c:pt>
                <c:pt idx="6180">
                  <c:v>42862</c:v>
                </c:pt>
                <c:pt idx="6181">
                  <c:v>42855</c:v>
                </c:pt>
                <c:pt idx="6182">
                  <c:v>42848</c:v>
                </c:pt>
                <c:pt idx="6183">
                  <c:v>42841</c:v>
                </c:pt>
                <c:pt idx="6184">
                  <c:v>42834</c:v>
                </c:pt>
                <c:pt idx="6185">
                  <c:v>42827</c:v>
                </c:pt>
                <c:pt idx="6186">
                  <c:v>42820</c:v>
                </c:pt>
                <c:pt idx="6187">
                  <c:v>42813</c:v>
                </c:pt>
                <c:pt idx="6188">
                  <c:v>42806</c:v>
                </c:pt>
                <c:pt idx="6189">
                  <c:v>42799</c:v>
                </c:pt>
                <c:pt idx="6190">
                  <c:v>42792</c:v>
                </c:pt>
                <c:pt idx="6191">
                  <c:v>42785</c:v>
                </c:pt>
                <c:pt idx="6192">
                  <c:v>42778</c:v>
                </c:pt>
                <c:pt idx="6193">
                  <c:v>42771</c:v>
                </c:pt>
                <c:pt idx="6194">
                  <c:v>42764</c:v>
                </c:pt>
                <c:pt idx="6195">
                  <c:v>42757</c:v>
                </c:pt>
                <c:pt idx="6196">
                  <c:v>42750</c:v>
                </c:pt>
                <c:pt idx="6197">
                  <c:v>42743</c:v>
                </c:pt>
                <c:pt idx="6198">
                  <c:v>42736</c:v>
                </c:pt>
                <c:pt idx="6199">
                  <c:v>43100</c:v>
                </c:pt>
                <c:pt idx="6200">
                  <c:v>43093</c:v>
                </c:pt>
                <c:pt idx="6201">
                  <c:v>43086</c:v>
                </c:pt>
                <c:pt idx="6202">
                  <c:v>43079</c:v>
                </c:pt>
                <c:pt idx="6203">
                  <c:v>43072</c:v>
                </c:pt>
                <c:pt idx="6204">
                  <c:v>43065</c:v>
                </c:pt>
                <c:pt idx="6205">
                  <c:v>43058</c:v>
                </c:pt>
                <c:pt idx="6206">
                  <c:v>43051</c:v>
                </c:pt>
                <c:pt idx="6207">
                  <c:v>43044</c:v>
                </c:pt>
                <c:pt idx="6208">
                  <c:v>43037</c:v>
                </c:pt>
                <c:pt idx="6209">
                  <c:v>43030</c:v>
                </c:pt>
                <c:pt idx="6210">
                  <c:v>43023</c:v>
                </c:pt>
                <c:pt idx="6211">
                  <c:v>43016</c:v>
                </c:pt>
                <c:pt idx="6212">
                  <c:v>43009</c:v>
                </c:pt>
                <c:pt idx="6213">
                  <c:v>43002</c:v>
                </c:pt>
                <c:pt idx="6214">
                  <c:v>42995</c:v>
                </c:pt>
                <c:pt idx="6215">
                  <c:v>42988</c:v>
                </c:pt>
                <c:pt idx="6216">
                  <c:v>42981</c:v>
                </c:pt>
                <c:pt idx="6217">
                  <c:v>42974</c:v>
                </c:pt>
                <c:pt idx="6218">
                  <c:v>42967</c:v>
                </c:pt>
                <c:pt idx="6219">
                  <c:v>42960</c:v>
                </c:pt>
                <c:pt idx="6220">
                  <c:v>42953</c:v>
                </c:pt>
                <c:pt idx="6221">
                  <c:v>42946</c:v>
                </c:pt>
                <c:pt idx="6222">
                  <c:v>42939</c:v>
                </c:pt>
                <c:pt idx="6223">
                  <c:v>42932</c:v>
                </c:pt>
                <c:pt idx="6224">
                  <c:v>42925</c:v>
                </c:pt>
                <c:pt idx="6225">
                  <c:v>42918</c:v>
                </c:pt>
                <c:pt idx="6226">
                  <c:v>42911</c:v>
                </c:pt>
                <c:pt idx="6227">
                  <c:v>42904</c:v>
                </c:pt>
                <c:pt idx="6228">
                  <c:v>42897</c:v>
                </c:pt>
                <c:pt idx="6229">
                  <c:v>42890</c:v>
                </c:pt>
                <c:pt idx="6230">
                  <c:v>42883</c:v>
                </c:pt>
                <c:pt idx="6231">
                  <c:v>42876</c:v>
                </c:pt>
                <c:pt idx="6232">
                  <c:v>42869</c:v>
                </c:pt>
                <c:pt idx="6233">
                  <c:v>42862</c:v>
                </c:pt>
                <c:pt idx="6234">
                  <c:v>42855</c:v>
                </c:pt>
                <c:pt idx="6235">
                  <c:v>42848</c:v>
                </c:pt>
                <c:pt idx="6236">
                  <c:v>42841</c:v>
                </c:pt>
                <c:pt idx="6237">
                  <c:v>42834</c:v>
                </c:pt>
                <c:pt idx="6238">
                  <c:v>42827</c:v>
                </c:pt>
                <c:pt idx="6239">
                  <c:v>42820</c:v>
                </c:pt>
                <c:pt idx="6240">
                  <c:v>42813</c:v>
                </c:pt>
                <c:pt idx="6241">
                  <c:v>42806</c:v>
                </c:pt>
                <c:pt idx="6242">
                  <c:v>42799</c:v>
                </c:pt>
                <c:pt idx="6243">
                  <c:v>42792</c:v>
                </c:pt>
                <c:pt idx="6244">
                  <c:v>42785</c:v>
                </c:pt>
                <c:pt idx="6245">
                  <c:v>42778</c:v>
                </c:pt>
                <c:pt idx="6246">
                  <c:v>42771</c:v>
                </c:pt>
                <c:pt idx="6247">
                  <c:v>42764</c:v>
                </c:pt>
                <c:pt idx="6248">
                  <c:v>42757</c:v>
                </c:pt>
                <c:pt idx="6249">
                  <c:v>42750</c:v>
                </c:pt>
                <c:pt idx="6250">
                  <c:v>42743</c:v>
                </c:pt>
                <c:pt idx="6251">
                  <c:v>42736</c:v>
                </c:pt>
                <c:pt idx="6252">
                  <c:v>43100</c:v>
                </c:pt>
                <c:pt idx="6253">
                  <c:v>43093</c:v>
                </c:pt>
                <c:pt idx="6254">
                  <c:v>43086</c:v>
                </c:pt>
                <c:pt idx="6255">
                  <c:v>43079</c:v>
                </c:pt>
                <c:pt idx="6256">
                  <c:v>43072</c:v>
                </c:pt>
                <c:pt idx="6257">
                  <c:v>43065</c:v>
                </c:pt>
                <c:pt idx="6258">
                  <c:v>43058</c:v>
                </c:pt>
                <c:pt idx="6259">
                  <c:v>43051</c:v>
                </c:pt>
                <c:pt idx="6260">
                  <c:v>43044</c:v>
                </c:pt>
                <c:pt idx="6261">
                  <c:v>43037</c:v>
                </c:pt>
                <c:pt idx="6262">
                  <c:v>43030</c:v>
                </c:pt>
                <c:pt idx="6263">
                  <c:v>43023</c:v>
                </c:pt>
                <c:pt idx="6264">
                  <c:v>43016</c:v>
                </c:pt>
                <c:pt idx="6265">
                  <c:v>43009</c:v>
                </c:pt>
                <c:pt idx="6266">
                  <c:v>43002</c:v>
                </c:pt>
                <c:pt idx="6267">
                  <c:v>42995</c:v>
                </c:pt>
                <c:pt idx="6268">
                  <c:v>42988</c:v>
                </c:pt>
                <c:pt idx="6269">
                  <c:v>42981</c:v>
                </c:pt>
                <c:pt idx="6270">
                  <c:v>42974</c:v>
                </c:pt>
                <c:pt idx="6271">
                  <c:v>42967</c:v>
                </c:pt>
                <c:pt idx="6272">
                  <c:v>42960</c:v>
                </c:pt>
                <c:pt idx="6273">
                  <c:v>42953</c:v>
                </c:pt>
                <c:pt idx="6274">
                  <c:v>42946</c:v>
                </c:pt>
                <c:pt idx="6275">
                  <c:v>42939</c:v>
                </c:pt>
                <c:pt idx="6276">
                  <c:v>42932</c:v>
                </c:pt>
                <c:pt idx="6277">
                  <c:v>42925</c:v>
                </c:pt>
                <c:pt idx="6278">
                  <c:v>42918</c:v>
                </c:pt>
                <c:pt idx="6279">
                  <c:v>42911</c:v>
                </c:pt>
                <c:pt idx="6280">
                  <c:v>42904</c:v>
                </c:pt>
                <c:pt idx="6281">
                  <c:v>42897</c:v>
                </c:pt>
                <c:pt idx="6282">
                  <c:v>42890</c:v>
                </c:pt>
                <c:pt idx="6283">
                  <c:v>42883</c:v>
                </c:pt>
                <c:pt idx="6284">
                  <c:v>42876</c:v>
                </c:pt>
                <c:pt idx="6285">
                  <c:v>42869</c:v>
                </c:pt>
                <c:pt idx="6286">
                  <c:v>42862</c:v>
                </c:pt>
                <c:pt idx="6287">
                  <c:v>42855</c:v>
                </c:pt>
                <c:pt idx="6288">
                  <c:v>42848</c:v>
                </c:pt>
                <c:pt idx="6289">
                  <c:v>42841</c:v>
                </c:pt>
                <c:pt idx="6290">
                  <c:v>42834</c:v>
                </c:pt>
                <c:pt idx="6291">
                  <c:v>42827</c:v>
                </c:pt>
                <c:pt idx="6292">
                  <c:v>42820</c:v>
                </c:pt>
                <c:pt idx="6293">
                  <c:v>42813</c:v>
                </c:pt>
                <c:pt idx="6294">
                  <c:v>42806</c:v>
                </c:pt>
                <c:pt idx="6295">
                  <c:v>42799</c:v>
                </c:pt>
                <c:pt idx="6296">
                  <c:v>42792</c:v>
                </c:pt>
                <c:pt idx="6297">
                  <c:v>42785</c:v>
                </c:pt>
                <c:pt idx="6298">
                  <c:v>42778</c:v>
                </c:pt>
                <c:pt idx="6299">
                  <c:v>42771</c:v>
                </c:pt>
                <c:pt idx="6300">
                  <c:v>42764</c:v>
                </c:pt>
                <c:pt idx="6301">
                  <c:v>42757</c:v>
                </c:pt>
                <c:pt idx="6302">
                  <c:v>42750</c:v>
                </c:pt>
                <c:pt idx="6303">
                  <c:v>42743</c:v>
                </c:pt>
                <c:pt idx="6304">
                  <c:v>42736</c:v>
                </c:pt>
                <c:pt idx="6305">
                  <c:v>43100</c:v>
                </c:pt>
                <c:pt idx="6306">
                  <c:v>43093</c:v>
                </c:pt>
                <c:pt idx="6307">
                  <c:v>43086</c:v>
                </c:pt>
                <c:pt idx="6308">
                  <c:v>43079</c:v>
                </c:pt>
                <c:pt idx="6309">
                  <c:v>43072</c:v>
                </c:pt>
                <c:pt idx="6310">
                  <c:v>43065</c:v>
                </c:pt>
                <c:pt idx="6311">
                  <c:v>43058</c:v>
                </c:pt>
                <c:pt idx="6312">
                  <c:v>43051</c:v>
                </c:pt>
                <c:pt idx="6313">
                  <c:v>43044</c:v>
                </c:pt>
                <c:pt idx="6314">
                  <c:v>43037</c:v>
                </c:pt>
                <c:pt idx="6315">
                  <c:v>43030</c:v>
                </c:pt>
                <c:pt idx="6316">
                  <c:v>43023</c:v>
                </c:pt>
                <c:pt idx="6317">
                  <c:v>43016</c:v>
                </c:pt>
                <c:pt idx="6318">
                  <c:v>43009</c:v>
                </c:pt>
                <c:pt idx="6319">
                  <c:v>43002</c:v>
                </c:pt>
                <c:pt idx="6320">
                  <c:v>42995</c:v>
                </c:pt>
                <c:pt idx="6321">
                  <c:v>42988</c:v>
                </c:pt>
                <c:pt idx="6322">
                  <c:v>42981</c:v>
                </c:pt>
                <c:pt idx="6323">
                  <c:v>42974</c:v>
                </c:pt>
                <c:pt idx="6324">
                  <c:v>42967</c:v>
                </c:pt>
                <c:pt idx="6325">
                  <c:v>42960</c:v>
                </c:pt>
                <c:pt idx="6326">
                  <c:v>42953</c:v>
                </c:pt>
                <c:pt idx="6327">
                  <c:v>42946</c:v>
                </c:pt>
                <c:pt idx="6328">
                  <c:v>42939</c:v>
                </c:pt>
                <c:pt idx="6329">
                  <c:v>42932</c:v>
                </c:pt>
                <c:pt idx="6330">
                  <c:v>42925</c:v>
                </c:pt>
                <c:pt idx="6331">
                  <c:v>42918</c:v>
                </c:pt>
                <c:pt idx="6332">
                  <c:v>42911</c:v>
                </c:pt>
                <c:pt idx="6333">
                  <c:v>42904</c:v>
                </c:pt>
                <c:pt idx="6334">
                  <c:v>42897</c:v>
                </c:pt>
                <c:pt idx="6335">
                  <c:v>42890</c:v>
                </c:pt>
                <c:pt idx="6336">
                  <c:v>42883</c:v>
                </c:pt>
                <c:pt idx="6337">
                  <c:v>42876</c:v>
                </c:pt>
                <c:pt idx="6338">
                  <c:v>42869</c:v>
                </c:pt>
                <c:pt idx="6339">
                  <c:v>42862</c:v>
                </c:pt>
                <c:pt idx="6340">
                  <c:v>42855</c:v>
                </c:pt>
                <c:pt idx="6341">
                  <c:v>42848</c:v>
                </c:pt>
                <c:pt idx="6342">
                  <c:v>42841</c:v>
                </c:pt>
                <c:pt idx="6343">
                  <c:v>42834</c:v>
                </c:pt>
                <c:pt idx="6344">
                  <c:v>42827</c:v>
                </c:pt>
                <c:pt idx="6345">
                  <c:v>42820</c:v>
                </c:pt>
                <c:pt idx="6346">
                  <c:v>42813</c:v>
                </c:pt>
                <c:pt idx="6347">
                  <c:v>42806</c:v>
                </c:pt>
                <c:pt idx="6348">
                  <c:v>42799</c:v>
                </c:pt>
                <c:pt idx="6349">
                  <c:v>42792</c:v>
                </c:pt>
                <c:pt idx="6350">
                  <c:v>42785</c:v>
                </c:pt>
                <c:pt idx="6351">
                  <c:v>42778</c:v>
                </c:pt>
                <c:pt idx="6352">
                  <c:v>42771</c:v>
                </c:pt>
                <c:pt idx="6353">
                  <c:v>42764</c:v>
                </c:pt>
                <c:pt idx="6354">
                  <c:v>42757</c:v>
                </c:pt>
                <c:pt idx="6355">
                  <c:v>42750</c:v>
                </c:pt>
                <c:pt idx="6356">
                  <c:v>42743</c:v>
                </c:pt>
                <c:pt idx="6357">
                  <c:v>42736</c:v>
                </c:pt>
                <c:pt idx="6358">
                  <c:v>43100</c:v>
                </c:pt>
                <c:pt idx="6359">
                  <c:v>43093</c:v>
                </c:pt>
                <c:pt idx="6360">
                  <c:v>43086</c:v>
                </c:pt>
                <c:pt idx="6361">
                  <c:v>43079</c:v>
                </c:pt>
                <c:pt idx="6362">
                  <c:v>43072</c:v>
                </c:pt>
                <c:pt idx="6363">
                  <c:v>43065</c:v>
                </c:pt>
                <c:pt idx="6364">
                  <c:v>43058</c:v>
                </c:pt>
                <c:pt idx="6365">
                  <c:v>43051</c:v>
                </c:pt>
                <c:pt idx="6366">
                  <c:v>43044</c:v>
                </c:pt>
                <c:pt idx="6367">
                  <c:v>43037</c:v>
                </c:pt>
                <c:pt idx="6368">
                  <c:v>43030</c:v>
                </c:pt>
                <c:pt idx="6369">
                  <c:v>43023</c:v>
                </c:pt>
                <c:pt idx="6370">
                  <c:v>43016</c:v>
                </c:pt>
                <c:pt idx="6371">
                  <c:v>43009</c:v>
                </c:pt>
                <c:pt idx="6372">
                  <c:v>43002</c:v>
                </c:pt>
                <c:pt idx="6373">
                  <c:v>42995</c:v>
                </c:pt>
                <c:pt idx="6374">
                  <c:v>42988</c:v>
                </c:pt>
                <c:pt idx="6375">
                  <c:v>42981</c:v>
                </c:pt>
                <c:pt idx="6376">
                  <c:v>42974</c:v>
                </c:pt>
                <c:pt idx="6377">
                  <c:v>42967</c:v>
                </c:pt>
                <c:pt idx="6378">
                  <c:v>42960</c:v>
                </c:pt>
                <c:pt idx="6379">
                  <c:v>42953</c:v>
                </c:pt>
                <c:pt idx="6380">
                  <c:v>42946</c:v>
                </c:pt>
                <c:pt idx="6381">
                  <c:v>42939</c:v>
                </c:pt>
                <c:pt idx="6382">
                  <c:v>42932</c:v>
                </c:pt>
                <c:pt idx="6383">
                  <c:v>42925</c:v>
                </c:pt>
                <c:pt idx="6384">
                  <c:v>42918</c:v>
                </c:pt>
                <c:pt idx="6385">
                  <c:v>42911</c:v>
                </c:pt>
                <c:pt idx="6386">
                  <c:v>42904</c:v>
                </c:pt>
                <c:pt idx="6387">
                  <c:v>42897</c:v>
                </c:pt>
                <c:pt idx="6388">
                  <c:v>42890</c:v>
                </c:pt>
                <c:pt idx="6389">
                  <c:v>42883</c:v>
                </c:pt>
                <c:pt idx="6390">
                  <c:v>42876</c:v>
                </c:pt>
                <c:pt idx="6391">
                  <c:v>42869</c:v>
                </c:pt>
                <c:pt idx="6392">
                  <c:v>42862</c:v>
                </c:pt>
                <c:pt idx="6393">
                  <c:v>42855</c:v>
                </c:pt>
                <c:pt idx="6394">
                  <c:v>42848</c:v>
                </c:pt>
                <c:pt idx="6395">
                  <c:v>42841</c:v>
                </c:pt>
                <c:pt idx="6396">
                  <c:v>42834</c:v>
                </c:pt>
                <c:pt idx="6397">
                  <c:v>42827</c:v>
                </c:pt>
                <c:pt idx="6398">
                  <c:v>42820</c:v>
                </c:pt>
                <c:pt idx="6399">
                  <c:v>42813</c:v>
                </c:pt>
                <c:pt idx="6400">
                  <c:v>42806</c:v>
                </c:pt>
                <c:pt idx="6401">
                  <c:v>42799</c:v>
                </c:pt>
                <c:pt idx="6402">
                  <c:v>42792</c:v>
                </c:pt>
                <c:pt idx="6403">
                  <c:v>42785</c:v>
                </c:pt>
                <c:pt idx="6404">
                  <c:v>42778</c:v>
                </c:pt>
                <c:pt idx="6405">
                  <c:v>42771</c:v>
                </c:pt>
                <c:pt idx="6406">
                  <c:v>42764</c:v>
                </c:pt>
                <c:pt idx="6407">
                  <c:v>42757</c:v>
                </c:pt>
                <c:pt idx="6408">
                  <c:v>42750</c:v>
                </c:pt>
                <c:pt idx="6409">
                  <c:v>42743</c:v>
                </c:pt>
                <c:pt idx="6410">
                  <c:v>42736</c:v>
                </c:pt>
                <c:pt idx="6411">
                  <c:v>43100</c:v>
                </c:pt>
                <c:pt idx="6412">
                  <c:v>43093</c:v>
                </c:pt>
                <c:pt idx="6413">
                  <c:v>43086</c:v>
                </c:pt>
                <c:pt idx="6414">
                  <c:v>43079</c:v>
                </c:pt>
                <c:pt idx="6415">
                  <c:v>43072</c:v>
                </c:pt>
                <c:pt idx="6416">
                  <c:v>43065</c:v>
                </c:pt>
                <c:pt idx="6417">
                  <c:v>43058</c:v>
                </c:pt>
                <c:pt idx="6418">
                  <c:v>43051</c:v>
                </c:pt>
                <c:pt idx="6419">
                  <c:v>43044</c:v>
                </c:pt>
                <c:pt idx="6420">
                  <c:v>43037</c:v>
                </c:pt>
                <c:pt idx="6421">
                  <c:v>43030</c:v>
                </c:pt>
                <c:pt idx="6422">
                  <c:v>43023</c:v>
                </c:pt>
                <c:pt idx="6423">
                  <c:v>43016</c:v>
                </c:pt>
                <c:pt idx="6424">
                  <c:v>43009</c:v>
                </c:pt>
                <c:pt idx="6425">
                  <c:v>43002</c:v>
                </c:pt>
                <c:pt idx="6426">
                  <c:v>42995</c:v>
                </c:pt>
                <c:pt idx="6427">
                  <c:v>42988</c:v>
                </c:pt>
                <c:pt idx="6428">
                  <c:v>42981</c:v>
                </c:pt>
                <c:pt idx="6429">
                  <c:v>42974</c:v>
                </c:pt>
                <c:pt idx="6430">
                  <c:v>42967</c:v>
                </c:pt>
                <c:pt idx="6431">
                  <c:v>42960</c:v>
                </c:pt>
                <c:pt idx="6432">
                  <c:v>42953</c:v>
                </c:pt>
                <c:pt idx="6433">
                  <c:v>42946</c:v>
                </c:pt>
                <c:pt idx="6434">
                  <c:v>42939</c:v>
                </c:pt>
                <c:pt idx="6435">
                  <c:v>42932</c:v>
                </c:pt>
                <c:pt idx="6436">
                  <c:v>42925</c:v>
                </c:pt>
                <c:pt idx="6437">
                  <c:v>42918</c:v>
                </c:pt>
                <c:pt idx="6438">
                  <c:v>42911</c:v>
                </c:pt>
                <c:pt idx="6439">
                  <c:v>42904</c:v>
                </c:pt>
                <c:pt idx="6440">
                  <c:v>42897</c:v>
                </c:pt>
                <c:pt idx="6441">
                  <c:v>42890</c:v>
                </c:pt>
                <c:pt idx="6442">
                  <c:v>42883</c:v>
                </c:pt>
                <c:pt idx="6443">
                  <c:v>42876</c:v>
                </c:pt>
                <c:pt idx="6444">
                  <c:v>42869</c:v>
                </c:pt>
                <c:pt idx="6445">
                  <c:v>42862</c:v>
                </c:pt>
                <c:pt idx="6446">
                  <c:v>42855</c:v>
                </c:pt>
                <c:pt idx="6447">
                  <c:v>42848</c:v>
                </c:pt>
                <c:pt idx="6448">
                  <c:v>42841</c:v>
                </c:pt>
                <c:pt idx="6449">
                  <c:v>42834</c:v>
                </c:pt>
                <c:pt idx="6450">
                  <c:v>42827</c:v>
                </c:pt>
                <c:pt idx="6451">
                  <c:v>42820</c:v>
                </c:pt>
                <c:pt idx="6452">
                  <c:v>42813</c:v>
                </c:pt>
                <c:pt idx="6453">
                  <c:v>42806</c:v>
                </c:pt>
                <c:pt idx="6454">
                  <c:v>42799</c:v>
                </c:pt>
                <c:pt idx="6455">
                  <c:v>42792</c:v>
                </c:pt>
                <c:pt idx="6456">
                  <c:v>42785</c:v>
                </c:pt>
                <c:pt idx="6457">
                  <c:v>42778</c:v>
                </c:pt>
                <c:pt idx="6458">
                  <c:v>42771</c:v>
                </c:pt>
                <c:pt idx="6459">
                  <c:v>42764</c:v>
                </c:pt>
                <c:pt idx="6460">
                  <c:v>42757</c:v>
                </c:pt>
                <c:pt idx="6461">
                  <c:v>42750</c:v>
                </c:pt>
                <c:pt idx="6462">
                  <c:v>42743</c:v>
                </c:pt>
                <c:pt idx="6463">
                  <c:v>42736</c:v>
                </c:pt>
                <c:pt idx="6464">
                  <c:v>43100</c:v>
                </c:pt>
                <c:pt idx="6465">
                  <c:v>43093</c:v>
                </c:pt>
                <c:pt idx="6466">
                  <c:v>43086</c:v>
                </c:pt>
                <c:pt idx="6467">
                  <c:v>43079</c:v>
                </c:pt>
                <c:pt idx="6468">
                  <c:v>43072</c:v>
                </c:pt>
                <c:pt idx="6469">
                  <c:v>43065</c:v>
                </c:pt>
                <c:pt idx="6470">
                  <c:v>43058</c:v>
                </c:pt>
                <c:pt idx="6471">
                  <c:v>43051</c:v>
                </c:pt>
                <c:pt idx="6472">
                  <c:v>43044</c:v>
                </c:pt>
                <c:pt idx="6473">
                  <c:v>43037</c:v>
                </c:pt>
                <c:pt idx="6474">
                  <c:v>43030</c:v>
                </c:pt>
                <c:pt idx="6475">
                  <c:v>43023</c:v>
                </c:pt>
                <c:pt idx="6476">
                  <c:v>43016</c:v>
                </c:pt>
                <c:pt idx="6477">
                  <c:v>43009</c:v>
                </c:pt>
                <c:pt idx="6478">
                  <c:v>43002</c:v>
                </c:pt>
                <c:pt idx="6479">
                  <c:v>42995</c:v>
                </c:pt>
                <c:pt idx="6480">
                  <c:v>42988</c:v>
                </c:pt>
                <c:pt idx="6481">
                  <c:v>42981</c:v>
                </c:pt>
                <c:pt idx="6482">
                  <c:v>42974</c:v>
                </c:pt>
                <c:pt idx="6483">
                  <c:v>42967</c:v>
                </c:pt>
                <c:pt idx="6484">
                  <c:v>42960</c:v>
                </c:pt>
                <c:pt idx="6485">
                  <c:v>42953</c:v>
                </c:pt>
                <c:pt idx="6486">
                  <c:v>42946</c:v>
                </c:pt>
                <c:pt idx="6487">
                  <c:v>42939</c:v>
                </c:pt>
                <c:pt idx="6488">
                  <c:v>42932</c:v>
                </c:pt>
                <c:pt idx="6489">
                  <c:v>42925</c:v>
                </c:pt>
                <c:pt idx="6490">
                  <c:v>42918</c:v>
                </c:pt>
                <c:pt idx="6491">
                  <c:v>42911</c:v>
                </c:pt>
                <c:pt idx="6492">
                  <c:v>42904</c:v>
                </c:pt>
                <c:pt idx="6493">
                  <c:v>42897</c:v>
                </c:pt>
                <c:pt idx="6494">
                  <c:v>42890</c:v>
                </c:pt>
                <c:pt idx="6495">
                  <c:v>42883</c:v>
                </c:pt>
                <c:pt idx="6496">
                  <c:v>42876</c:v>
                </c:pt>
                <c:pt idx="6497">
                  <c:v>42869</c:v>
                </c:pt>
                <c:pt idx="6498">
                  <c:v>42862</c:v>
                </c:pt>
                <c:pt idx="6499">
                  <c:v>42855</c:v>
                </c:pt>
                <c:pt idx="6500">
                  <c:v>42848</c:v>
                </c:pt>
                <c:pt idx="6501">
                  <c:v>42841</c:v>
                </c:pt>
                <c:pt idx="6502">
                  <c:v>42834</c:v>
                </c:pt>
                <c:pt idx="6503">
                  <c:v>42827</c:v>
                </c:pt>
                <c:pt idx="6504">
                  <c:v>42820</c:v>
                </c:pt>
                <c:pt idx="6505">
                  <c:v>42813</c:v>
                </c:pt>
                <c:pt idx="6506">
                  <c:v>42806</c:v>
                </c:pt>
                <c:pt idx="6507">
                  <c:v>42799</c:v>
                </c:pt>
                <c:pt idx="6508">
                  <c:v>42792</c:v>
                </c:pt>
                <c:pt idx="6509">
                  <c:v>42785</c:v>
                </c:pt>
                <c:pt idx="6510">
                  <c:v>42778</c:v>
                </c:pt>
                <c:pt idx="6511">
                  <c:v>42771</c:v>
                </c:pt>
                <c:pt idx="6512">
                  <c:v>42764</c:v>
                </c:pt>
                <c:pt idx="6513">
                  <c:v>42757</c:v>
                </c:pt>
                <c:pt idx="6514">
                  <c:v>42750</c:v>
                </c:pt>
                <c:pt idx="6515">
                  <c:v>42743</c:v>
                </c:pt>
                <c:pt idx="6516">
                  <c:v>42736</c:v>
                </c:pt>
                <c:pt idx="6517">
                  <c:v>43100</c:v>
                </c:pt>
                <c:pt idx="6518">
                  <c:v>43093</c:v>
                </c:pt>
                <c:pt idx="6519">
                  <c:v>43086</c:v>
                </c:pt>
                <c:pt idx="6520">
                  <c:v>43079</c:v>
                </c:pt>
                <c:pt idx="6521">
                  <c:v>43072</c:v>
                </c:pt>
                <c:pt idx="6522">
                  <c:v>43065</c:v>
                </c:pt>
                <c:pt idx="6523">
                  <c:v>43058</c:v>
                </c:pt>
                <c:pt idx="6524">
                  <c:v>43051</c:v>
                </c:pt>
                <c:pt idx="6525">
                  <c:v>43044</c:v>
                </c:pt>
                <c:pt idx="6526">
                  <c:v>43037</c:v>
                </c:pt>
                <c:pt idx="6527">
                  <c:v>43030</c:v>
                </c:pt>
                <c:pt idx="6528">
                  <c:v>43023</c:v>
                </c:pt>
                <c:pt idx="6529">
                  <c:v>43016</c:v>
                </c:pt>
                <c:pt idx="6530">
                  <c:v>43009</c:v>
                </c:pt>
                <c:pt idx="6531">
                  <c:v>43002</c:v>
                </c:pt>
                <c:pt idx="6532">
                  <c:v>42995</c:v>
                </c:pt>
                <c:pt idx="6533">
                  <c:v>42988</c:v>
                </c:pt>
                <c:pt idx="6534">
                  <c:v>42981</c:v>
                </c:pt>
                <c:pt idx="6535">
                  <c:v>42974</c:v>
                </c:pt>
                <c:pt idx="6536">
                  <c:v>42967</c:v>
                </c:pt>
                <c:pt idx="6537">
                  <c:v>42960</c:v>
                </c:pt>
                <c:pt idx="6538">
                  <c:v>42953</c:v>
                </c:pt>
                <c:pt idx="6539">
                  <c:v>42946</c:v>
                </c:pt>
                <c:pt idx="6540">
                  <c:v>42939</c:v>
                </c:pt>
                <c:pt idx="6541">
                  <c:v>42932</c:v>
                </c:pt>
                <c:pt idx="6542">
                  <c:v>42925</c:v>
                </c:pt>
                <c:pt idx="6543">
                  <c:v>42918</c:v>
                </c:pt>
                <c:pt idx="6544">
                  <c:v>42911</c:v>
                </c:pt>
                <c:pt idx="6545">
                  <c:v>42904</c:v>
                </c:pt>
                <c:pt idx="6546">
                  <c:v>42897</c:v>
                </c:pt>
                <c:pt idx="6547">
                  <c:v>42890</c:v>
                </c:pt>
                <c:pt idx="6548">
                  <c:v>42883</c:v>
                </c:pt>
                <c:pt idx="6549">
                  <c:v>42876</c:v>
                </c:pt>
                <c:pt idx="6550">
                  <c:v>42869</c:v>
                </c:pt>
                <c:pt idx="6551">
                  <c:v>42862</c:v>
                </c:pt>
                <c:pt idx="6552">
                  <c:v>42855</c:v>
                </c:pt>
                <c:pt idx="6553">
                  <c:v>42848</c:v>
                </c:pt>
                <c:pt idx="6554">
                  <c:v>42841</c:v>
                </c:pt>
                <c:pt idx="6555">
                  <c:v>42834</c:v>
                </c:pt>
                <c:pt idx="6556">
                  <c:v>42827</c:v>
                </c:pt>
                <c:pt idx="6557">
                  <c:v>42820</c:v>
                </c:pt>
                <c:pt idx="6558">
                  <c:v>42813</c:v>
                </c:pt>
                <c:pt idx="6559">
                  <c:v>42806</c:v>
                </c:pt>
                <c:pt idx="6560">
                  <c:v>42799</c:v>
                </c:pt>
                <c:pt idx="6561">
                  <c:v>42792</c:v>
                </c:pt>
                <c:pt idx="6562">
                  <c:v>42785</c:v>
                </c:pt>
                <c:pt idx="6563">
                  <c:v>42778</c:v>
                </c:pt>
                <c:pt idx="6564">
                  <c:v>42771</c:v>
                </c:pt>
                <c:pt idx="6565">
                  <c:v>42764</c:v>
                </c:pt>
                <c:pt idx="6566">
                  <c:v>42757</c:v>
                </c:pt>
                <c:pt idx="6567">
                  <c:v>42750</c:v>
                </c:pt>
                <c:pt idx="6568">
                  <c:v>42743</c:v>
                </c:pt>
                <c:pt idx="6569">
                  <c:v>42736</c:v>
                </c:pt>
                <c:pt idx="6570">
                  <c:v>43100</c:v>
                </c:pt>
                <c:pt idx="6571">
                  <c:v>43093</c:v>
                </c:pt>
                <c:pt idx="6572">
                  <c:v>43086</c:v>
                </c:pt>
                <c:pt idx="6573">
                  <c:v>43079</c:v>
                </c:pt>
                <c:pt idx="6574">
                  <c:v>43072</c:v>
                </c:pt>
                <c:pt idx="6575">
                  <c:v>43065</c:v>
                </c:pt>
                <c:pt idx="6576">
                  <c:v>43058</c:v>
                </c:pt>
                <c:pt idx="6577">
                  <c:v>43051</c:v>
                </c:pt>
                <c:pt idx="6578">
                  <c:v>43044</c:v>
                </c:pt>
                <c:pt idx="6579">
                  <c:v>43037</c:v>
                </c:pt>
                <c:pt idx="6580">
                  <c:v>43030</c:v>
                </c:pt>
                <c:pt idx="6581">
                  <c:v>43023</c:v>
                </c:pt>
                <c:pt idx="6582">
                  <c:v>43016</c:v>
                </c:pt>
                <c:pt idx="6583">
                  <c:v>43009</c:v>
                </c:pt>
                <c:pt idx="6584">
                  <c:v>43002</c:v>
                </c:pt>
                <c:pt idx="6585">
                  <c:v>42995</c:v>
                </c:pt>
                <c:pt idx="6586">
                  <c:v>42988</c:v>
                </c:pt>
                <c:pt idx="6587">
                  <c:v>42981</c:v>
                </c:pt>
                <c:pt idx="6588">
                  <c:v>42974</c:v>
                </c:pt>
                <c:pt idx="6589">
                  <c:v>42967</c:v>
                </c:pt>
                <c:pt idx="6590">
                  <c:v>42960</c:v>
                </c:pt>
                <c:pt idx="6591">
                  <c:v>42953</c:v>
                </c:pt>
                <c:pt idx="6592">
                  <c:v>42946</c:v>
                </c:pt>
                <c:pt idx="6593">
                  <c:v>42939</c:v>
                </c:pt>
                <c:pt idx="6594">
                  <c:v>42932</c:v>
                </c:pt>
                <c:pt idx="6595">
                  <c:v>42925</c:v>
                </c:pt>
                <c:pt idx="6596">
                  <c:v>42918</c:v>
                </c:pt>
                <c:pt idx="6597">
                  <c:v>42911</c:v>
                </c:pt>
                <c:pt idx="6598">
                  <c:v>42904</c:v>
                </c:pt>
                <c:pt idx="6599">
                  <c:v>42897</c:v>
                </c:pt>
                <c:pt idx="6600">
                  <c:v>42890</c:v>
                </c:pt>
                <c:pt idx="6601">
                  <c:v>42883</c:v>
                </c:pt>
                <c:pt idx="6602">
                  <c:v>42876</c:v>
                </c:pt>
                <c:pt idx="6603">
                  <c:v>42869</c:v>
                </c:pt>
                <c:pt idx="6604">
                  <c:v>42862</c:v>
                </c:pt>
                <c:pt idx="6605">
                  <c:v>42855</c:v>
                </c:pt>
                <c:pt idx="6606">
                  <c:v>42848</c:v>
                </c:pt>
                <c:pt idx="6607">
                  <c:v>42841</c:v>
                </c:pt>
                <c:pt idx="6608">
                  <c:v>42834</c:v>
                </c:pt>
                <c:pt idx="6609">
                  <c:v>42827</c:v>
                </c:pt>
                <c:pt idx="6610">
                  <c:v>42820</c:v>
                </c:pt>
                <c:pt idx="6611">
                  <c:v>42813</c:v>
                </c:pt>
                <c:pt idx="6612">
                  <c:v>42806</c:v>
                </c:pt>
                <c:pt idx="6613">
                  <c:v>42799</c:v>
                </c:pt>
                <c:pt idx="6614">
                  <c:v>42792</c:v>
                </c:pt>
                <c:pt idx="6615">
                  <c:v>42785</c:v>
                </c:pt>
                <c:pt idx="6616">
                  <c:v>42778</c:v>
                </c:pt>
                <c:pt idx="6617">
                  <c:v>42771</c:v>
                </c:pt>
                <c:pt idx="6618">
                  <c:v>42764</c:v>
                </c:pt>
                <c:pt idx="6619">
                  <c:v>42757</c:v>
                </c:pt>
                <c:pt idx="6620">
                  <c:v>42750</c:v>
                </c:pt>
                <c:pt idx="6621">
                  <c:v>42743</c:v>
                </c:pt>
                <c:pt idx="6622">
                  <c:v>42736</c:v>
                </c:pt>
                <c:pt idx="6623">
                  <c:v>43100</c:v>
                </c:pt>
                <c:pt idx="6624">
                  <c:v>43093</c:v>
                </c:pt>
                <c:pt idx="6625">
                  <c:v>43086</c:v>
                </c:pt>
                <c:pt idx="6626">
                  <c:v>43079</c:v>
                </c:pt>
                <c:pt idx="6627">
                  <c:v>43072</c:v>
                </c:pt>
                <c:pt idx="6628">
                  <c:v>43065</c:v>
                </c:pt>
                <c:pt idx="6629">
                  <c:v>43058</c:v>
                </c:pt>
                <c:pt idx="6630">
                  <c:v>43051</c:v>
                </c:pt>
                <c:pt idx="6631">
                  <c:v>43044</c:v>
                </c:pt>
                <c:pt idx="6632">
                  <c:v>43037</c:v>
                </c:pt>
                <c:pt idx="6633">
                  <c:v>43030</c:v>
                </c:pt>
                <c:pt idx="6634">
                  <c:v>43023</c:v>
                </c:pt>
                <c:pt idx="6635">
                  <c:v>43016</c:v>
                </c:pt>
                <c:pt idx="6636">
                  <c:v>43009</c:v>
                </c:pt>
                <c:pt idx="6637">
                  <c:v>43002</c:v>
                </c:pt>
                <c:pt idx="6638">
                  <c:v>42995</c:v>
                </c:pt>
                <c:pt idx="6639">
                  <c:v>42988</c:v>
                </c:pt>
                <c:pt idx="6640">
                  <c:v>42981</c:v>
                </c:pt>
                <c:pt idx="6641">
                  <c:v>42974</c:v>
                </c:pt>
                <c:pt idx="6642">
                  <c:v>42967</c:v>
                </c:pt>
                <c:pt idx="6643">
                  <c:v>42960</c:v>
                </c:pt>
                <c:pt idx="6644">
                  <c:v>42953</c:v>
                </c:pt>
                <c:pt idx="6645">
                  <c:v>42946</c:v>
                </c:pt>
                <c:pt idx="6646">
                  <c:v>42939</c:v>
                </c:pt>
                <c:pt idx="6647">
                  <c:v>42932</c:v>
                </c:pt>
                <c:pt idx="6648">
                  <c:v>42925</c:v>
                </c:pt>
                <c:pt idx="6649">
                  <c:v>42918</c:v>
                </c:pt>
                <c:pt idx="6650">
                  <c:v>42911</c:v>
                </c:pt>
                <c:pt idx="6651">
                  <c:v>42904</c:v>
                </c:pt>
                <c:pt idx="6652">
                  <c:v>42897</c:v>
                </c:pt>
                <c:pt idx="6653">
                  <c:v>42890</c:v>
                </c:pt>
                <c:pt idx="6654">
                  <c:v>42883</c:v>
                </c:pt>
                <c:pt idx="6655">
                  <c:v>42876</c:v>
                </c:pt>
                <c:pt idx="6656">
                  <c:v>42869</c:v>
                </c:pt>
                <c:pt idx="6657">
                  <c:v>42862</c:v>
                </c:pt>
                <c:pt idx="6658">
                  <c:v>42855</c:v>
                </c:pt>
                <c:pt idx="6659">
                  <c:v>42848</c:v>
                </c:pt>
                <c:pt idx="6660">
                  <c:v>42841</c:v>
                </c:pt>
                <c:pt idx="6661">
                  <c:v>42834</c:v>
                </c:pt>
                <c:pt idx="6662">
                  <c:v>42827</c:v>
                </c:pt>
                <c:pt idx="6663">
                  <c:v>42820</c:v>
                </c:pt>
                <c:pt idx="6664">
                  <c:v>42813</c:v>
                </c:pt>
                <c:pt idx="6665">
                  <c:v>42806</c:v>
                </c:pt>
                <c:pt idx="6666">
                  <c:v>42799</c:v>
                </c:pt>
                <c:pt idx="6667">
                  <c:v>42792</c:v>
                </c:pt>
                <c:pt idx="6668">
                  <c:v>42785</c:v>
                </c:pt>
                <c:pt idx="6669">
                  <c:v>42778</c:v>
                </c:pt>
                <c:pt idx="6670">
                  <c:v>42771</c:v>
                </c:pt>
                <c:pt idx="6671">
                  <c:v>42764</c:v>
                </c:pt>
                <c:pt idx="6672">
                  <c:v>42757</c:v>
                </c:pt>
                <c:pt idx="6673">
                  <c:v>42750</c:v>
                </c:pt>
                <c:pt idx="6674">
                  <c:v>42743</c:v>
                </c:pt>
                <c:pt idx="6675">
                  <c:v>42736</c:v>
                </c:pt>
                <c:pt idx="6676">
                  <c:v>43100</c:v>
                </c:pt>
                <c:pt idx="6677">
                  <c:v>43093</c:v>
                </c:pt>
                <c:pt idx="6678">
                  <c:v>43086</c:v>
                </c:pt>
                <c:pt idx="6679">
                  <c:v>43079</c:v>
                </c:pt>
                <c:pt idx="6680">
                  <c:v>43072</c:v>
                </c:pt>
                <c:pt idx="6681">
                  <c:v>43065</c:v>
                </c:pt>
                <c:pt idx="6682">
                  <c:v>43058</c:v>
                </c:pt>
                <c:pt idx="6683">
                  <c:v>43051</c:v>
                </c:pt>
                <c:pt idx="6684">
                  <c:v>43044</c:v>
                </c:pt>
                <c:pt idx="6685">
                  <c:v>43037</c:v>
                </c:pt>
                <c:pt idx="6686">
                  <c:v>43030</c:v>
                </c:pt>
                <c:pt idx="6687">
                  <c:v>43023</c:v>
                </c:pt>
                <c:pt idx="6688">
                  <c:v>43016</c:v>
                </c:pt>
                <c:pt idx="6689">
                  <c:v>43009</c:v>
                </c:pt>
                <c:pt idx="6690">
                  <c:v>43002</c:v>
                </c:pt>
                <c:pt idx="6691">
                  <c:v>42995</c:v>
                </c:pt>
                <c:pt idx="6692">
                  <c:v>42988</c:v>
                </c:pt>
                <c:pt idx="6693">
                  <c:v>42981</c:v>
                </c:pt>
                <c:pt idx="6694">
                  <c:v>42974</c:v>
                </c:pt>
                <c:pt idx="6695">
                  <c:v>42967</c:v>
                </c:pt>
                <c:pt idx="6696">
                  <c:v>42960</c:v>
                </c:pt>
                <c:pt idx="6697">
                  <c:v>42953</c:v>
                </c:pt>
                <c:pt idx="6698">
                  <c:v>42946</c:v>
                </c:pt>
                <c:pt idx="6699">
                  <c:v>42939</c:v>
                </c:pt>
                <c:pt idx="6700">
                  <c:v>42932</c:v>
                </c:pt>
                <c:pt idx="6701">
                  <c:v>42925</c:v>
                </c:pt>
                <c:pt idx="6702">
                  <c:v>42918</c:v>
                </c:pt>
                <c:pt idx="6703">
                  <c:v>42911</c:v>
                </c:pt>
                <c:pt idx="6704">
                  <c:v>42904</c:v>
                </c:pt>
                <c:pt idx="6705">
                  <c:v>42897</c:v>
                </c:pt>
                <c:pt idx="6706">
                  <c:v>42890</c:v>
                </c:pt>
                <c:pt idx="6707">
                  <c:v>42883</c:v>
                </c:pt>
                <c:pt idx="6708">
                  <c:v>42876</c:v>
                </c:pt>
                <c:pt idx="6709">
                  <c:v>42869</c:v>
                </c:pt>
                <c:pt idx="6710">
                  <c:v>42862</c:v>
                </c:pt>
                <c:pt idx="6711">
                  <c:v>42855</c:v>
                </c:pt>
                <c:pt idx="6712">
                  <c:v>42848</c:v>
                </c:pt>
                <c:pt idx="6713">
                  <c:v>42841</c:v>
                </c:pt>
                <c:pt idx="6714">
                  <c:v>42834</c:v>
                </c:pt>
                <c:pt idx="6715">
                  <c:v>42827</c:v>
                </c:pt>
                <c:pt idx="6716">
                  <c:v>42820</c:v>
                </c:pt>
                <c:pt idx="6717">
                  <c:v>42813</c:v>
                </c:pt>
                <c:pt idx="6718">
                  <c:v>42806</c:v>
                </c:pt>
                <c:pt idx="6719">
                  <c:v>42799</c:v>
                </c:pt>
                <c:pt idx="6720">
                  <c:v>42792</c:v>
                </c:pt>
                <c:pt idx="6721">
                  <c:v>42785</c:v>
                </c:pt>
                <c:pt idx="6722">
                  <c:v>42778</c:v>
                </c:pt>
                <c:pt idx="6723">
                  <c:v>42771</c:v>
                </c:pt>
                <c:pt idx="6724">
                  <c:v>42764</c:v>
                </c:pt>
                <c:pt idx="6725">
                  <c:v>42757</c:v>
                </c:pt>
                <c:pt idx="6726">
                  <c:v>42750</c:v>
                </c:pt>
                <c:pt idx="6727">
                  <c:v>42743</c:v>
                </c:pt>
                <c:pt idx="6728">
                  <c:v>42736</c:v>
                </c:pt>
                <c:pt idx="6729">
                  <c:v>43100</c:v>
                </c:pt>
                <c:pt idx="6730">
                  <c:v>43093</c:v>
                </c:pt>
                <c:pt idx="6731">
                  <c:v>43086</c:v>
                </c:pt>
                <c:pt idx="6732">
                  <c:v>43079</c:v>
                </c:pt>
                <c:pt idx="6733">
                  <c:v>43072</c:v>
                </c:pt>
                <c:pt idx="6734">
                  <c:v>43065</c:v>
                </c:pt>
                <c:pt idx="6735">
                  <c:v>43058</c:v>
                </c:pt>
                <c:pt idx="6736">
                  <c:v>43051</c:v>
                </c:pt>
                <c:pt idx="6737">
                  <c:v>43044</c:v>
                </c:pt>
                <c:pt idx="6738">
                  <c:v>43037</c:v>
                </c:pt>
                <c:pt idx="6739">
                  <c:v>43030</c:v>
                </c:pt>
                <c:pt idx="6740">
                  <c:v>43023</c:v>
                </c:pt>
                <c:pt idx="6741">
                  <c:v>43016</c:v>
                </c:pt>
                <c:pt idx="6742">
                  <c:v>43009</c:v>
                </c:pt>
                <c:pt idx="6743">
                  <c:v>43002</c:v>
                </c:pt>
                <c:pt idx="6744">
                  <c:v>42995</c:v>
                </c:pt>
                <c:pt idx="6745">
                  <c:v>42988</c:v>
                </c:pt>
                <c:pt idx="6746">
                  <c:v>42981</c:v>
                </c:pt>
                <c:pt idx="6747">
                  <c:v>42974</c:v>
                </c:pt>
                <c:pt idx="6748">
                  <c:v>42967</c:v>
                </c:pt>
                <c:pt idx="6749">
                  <c:v>42960</c:v>
                </c:pt>
                <c:pt idx="6750">
                  <c:v>42953</c:v>
                </c:pt>
                <c:pt idx="6751">
                  <c:v>42946</c:v>
                </c:pt>
                <c:pt idx="6752">
                  <c:v>42939</c:v>
                </c:pt>
                <c:pt idx="6753">
                  <c:v>42932</c:v>
                </c:pt>
                <c:pt idx="6754">
                  <c:v>42925</c:v>
                </c:pt>
                <c:pt idx="6755">
                  <c:v>42918</c:v>
                </c:pt>
                <c:pt idx="6756">
                  <c:v>42911</c:v>
                </c:pt>
                <c:pt idx="6757">
                  <c:v>42904</c:v>
                </c:pt>
                <c:pt idx="6758">
                  <c:v>42897</c:v>
                </c:pt>
                <c:pt idx="6759">
                  <c:v>42890</c:v>
                </c:pt>
                <c:pt idx="6760">
                  <c:v>42883</c:v>
                </c:pt>
                <c:pt idx="6761">
                  <c:v>42876</c:v>
                </c:pt>
                <c:pt idx="6762">
                  <c:v>42869</c:v>
                </c:pt>
                <c:pt idx="6763">
                  <c:v>42862</c:v>
                </c:pt>
                <c:pt idx="6764">
                  <c:v>42855</c:v>
                </c:pt>
                <c:pt idx="6765">
                  <c:v>42848</c:v>
                </c:pt>
                <c:pt idx="6766">
                  <c:v>42841</c:v>
                </c:pt>
                <c:pt idx="6767">
                  <c:v>42834</c:v>
                </c:pt>
                <c:pt idx="6768">
                  <c:v>42827</c:v>
                </c:pt>
                <c:pt idx="6769">
                  <c:v>42820</c:v>
                </c:pt>
                <c:pt idx="6770">
                  <c:v>42813</c:v>
                </c:pt>
                <c:pt idx="6771">
                  <c:v>42806</c:v>
                </c:pt>
                <c:pt idx="6772">
                  <c:v>42799</c:v>
                </c:pt>
                <c:pt idx="6773">
                  <c:v>42792</c:v>
                </c:pt>
                <c:pt idx="6774">
                  <c:v>42785</c:v>
                </c:pt>
                <c:pt idx="6775">
                  <c:v>42778</c:v>
                </c:pt>
                <c:pt idx="6776">
                  <c:v>42771</c:v>
                </c:pt>
                <c:pt idx="6777">
                  <c:v>42764</c:v>
                </c:pt>
                <c:pt idx="6778">
                  <c:v>42757</c:v>
                </c:pt>
                <c:pt idx="6779">
                  <c:v>42750</c:v>
                </c:pt>
                <c:pt idx="6780">
                  <c:v>42743</c:v>
                </c:pt>
                <c:pt idx="6781">
                  <c:v>42736</c:v>
                </c:pt>
                <c:pt idx="6782">
                  <c:v>43100</c:v>
                </c:pt>
                <c:pt idx="6783">
                  <c:v>43093</c:v>
                </c:pt>
                <c:pt idx="6784">
                  <c:v>43086</c:v>
                </c:pt>
                <c:pt idx="6785">
                  <c:v>43079</c:v>
                </c:pt>
                <c:pt idx="6786">
                  <c:v>43072</c:v>
                </c:pt>
                <c:pt idx="6787">
                  <c:v>43065</c:v>
                </c:pt>
                <c:pt idx="6788">
                  <c:v>43058</c:v>
                </c:pt>
                <c:pt idx="6789">
                  <c:v>43051</c:v>
                </c:pt>
                <c:pt idx="6790">
                  <c:v>43044</c:v>
                </c:pt>
                <c:pt idx="6791">
                  <c:v>43037</c:v>
                </c:pt>
                <c:pt idx="6792">
                  <c:v>43030</c:v>
                </c:pt>
                <c:pt idx="6793">
                  <c:v>43023</c:v>
                </c:pt>
                <c:pt idx="6794">
                  <c:v>43016</c:v>
                </c:pt>
                <c:pt idx="6795">
                  <c:v>43009</c:v>
                </c:pt>
                <c:pt idx="6796">
                  <c:v>43002</c:v>
                </c:pt>
                <c:pt idx="6797">
                  <c:v>42995</c:v>
                </c:pt>
                <c:pt idx="6798">
                  <c:v>42988</c:v>
                </c:pt>
                <c:pt idx="6799">
                  <c:v>42981</c:v>
                </c:pt>
                <c:pt idx="6800">
                  <c:v>42974</c:v>
                </c:pt>
                <c:pt idx="6801">
                  <c:v>42967</c:v>
                </c:pt>
                <c:pt idx="6802">
                  <c:v>42960</c:v>
                </c:pt>
                <c:pt idx="6803">
                  <c:v>42953</c:v>
                </c:pt>
                <c:pt idx="6804">
                  <c:v>42946</c:v>
                </c:pt>
                <c:pt idx="6805">
                  <c:v>42939</c:v>
                </c:pt>
                <c:pt idx="6806">
                  <c:v>42932</c:v>
                </c:pt>
                <c:pt idx="6807">
                  <c:v>42925</c:v>
                </c:pt>
                <c:pt idx="6808">
                  <c:v>42918</c:v>
                </c:pt>
                <c:pt idx="6809">
                  <c:v>42911</c:v>
                </c:pt>
                <c:pt idx="6810">
                  <c:v>42904</c:v>
                </c:pt>
                <c:pt idx="6811">
                  <c:v>42897</c:v>
                </c:pt>
                <c:pt idx="6812">
                  <c:v>42890</c:v>
                </c:pt>
                <c:pt idx="6813">
                  <c:v>42883</c:v>
                </c:pt>
                <c:pt idx="6814">
                  <c:v>42876</c:v>
                </c:pt>
                <c:pt idx="6815">
                  <c:v>42869</c:v>
                </c:pt>
                <c:pt idx="6816">
                  <c:v>42862</c:v>
                </c:pt>
                <c:pt idx="6817">
                  <c:v>42855</c:v>
                </c:pt>
                <c:pt idx="6818">
                  <c:v>42848</c:v>
                </c:pt>
                <c:pt idx="6819">
                  <c:v>42841</c:v>
                </c:pt>
                <c:pt idx="6820">
                  <c:v>42834</c:v>
                </c:pt>
                <c:pt idx="6821">
                  <c:v>42827</c:v>
                </c:pt>
                <c:pt idx="6822">
                  <c:v>42820</c:v>
                </c:pt>
                <c:pt idx="6823">
                  <c:v>42813</c:v>
                </c:pt>
                <c:pt idx="6824">
                  <c:v>42806</c:v>
                </c:pt>
                <c:pt idx="6825">
                  <c:v>42799</c:v>
                </c:pt>
                <c:pt idx="6826">
                  <c:v>42792</c:v>
                </c:pt>
                <c:pt idx="6827">
                  <c:v>42785</c:v>
                </c:pt>
                <c:pt idx="6828">
                  <c:v>42778</c:v>
                </c:pt>
                <c:pt idx="6829">
                  <c:v>42771</c:v>
                </c:pt>
                <c:pt idx="6830">
                  <c:v>42764</c:v>
                </c:pt>
                <c:pt idx="6831">
                  <c:v>42757</c:v>
                </c:pt>
                <c:pt idx="6832">
                  <c:v>42750</c:v>
                </c:pt>
                <c:pt idx="6833">
                  <c:v>42743</c:v>
                </c:pt>
                <c:pt idx="6834">
                  <c:v>42736</c:v>
                </c:pt>
                <c:pt idx="6835">
                  <c:v>43100</c:v>
                </c:pt>
                <c:pt idx="6836">
                  <c:v>43093</c:v>
                </c:pt>
                <c:pt idx="6837">
                  <c:v>43086</c:v>
                </c:pt>
                <c:pt idx="6838">
                  <c:v>43079</c:v>
                </c:pt>
                <c:pt idx="6839">
                  <c:v>43072</c:v>
                </c:pt>
                <c:pt idx="6840">
                  <c:v>43065</c:v>
                </c:pt>
                <c:pt idx="6841">
                  <c:v>43058</c:v>
                </c:pt>
                <c:pt idx="6842">
                  <c:v>43051</c:v>
                </c:pt>
                <c:pt idx="6843">
                  <c:v>43044</c:v>
                </c:pt>
                <c:pt idx="6844">
                  <c:v>43037</c:v>
                </c:pt>
                <c:pt idx="6845">
                  <c:v>43030</c:v>
                </c:pt>
                <c:pt idx="6846">
                  <c:v>43023</c:v>
                </c:pt>
                <c:pt idx="6847">
                  <c:v>43016</c:v>
                </c:pt>
                <c:pt idx="6848">
                  <c:v>43009</c:v>
                </c:pt>
                <c:pt idx="6849">
                  <c:v>43002</c:v>
                </c:pt>
                <c:pt idx="6850">
                  <c:v>42995</c:v>
                </c:pt>
                <c:pt idx="6851">
                  <c:v>42988</c:v>
                </c:pt>
                <c:pt idx="6852">
                  <c:v>42981</c:v>
                </c:pt>
                <c:pt idx="6853">
                  <c:v>42974</c:v>
                </c:pt>
                <c:pt idx="6854">
                  <c:v>42967</c:v>
                </c:pt>
                <c:pt idx="6855">
                  <c:v>42960</c:v>
                </c:pt>
                <c:pt idx="6856">
                  <c:v>42953</c:v>
                </c:pt>
                <c:pt idx="6857">
                  <c:v>42946</c:v>
                </c:pt>
                <c:pt idx="6858">
                  <c:v>42939</c:v>
                </c:pt>
                <c:pt idx="6859">
                  <c:v>42932</c:v>
                </c:pt>
                <c:pt idx="6860">
                  <c:v>42925</c:v>
                </c:pt>
                <c:pt idx="6861">
                  <c:v>42918</c:v>
                </c:pt>
                <c:pt idx="6862">
                  <c:v>42911</c:v>
                </c:pt>
                <c:pt idx="6863">
                  <c:v>42904</c:v>
                </c:pt>
                <c:pt idx="6864">
                  <c:v>42897</c:v>
                </c:pt>
                <c:pt idx="6865">
                  <c:v>42890</c:v>
                </c:pt>
                <c:pt idx="6866">
                  <c:v>42883</c:v>
                </c:pt>
                <c:pt idx="6867">
                  <c:v>42876</c:v>
                </c:pt>
                <c:pt idx="6868">
                  <c:v>42869</c:v>
                </c:pt>
                <c:pt idx="6869">
                  <c:v>42862</c:v>
                </c:pt>
                <c:pt idx="6870">
                  <c:v>42855</c:v>
                </c:pt>
                <c:pt idx="6871">
                  <c:v>42848</c:v>
                </c:pt>
                <c:pt idx="6872">
                  <c:v>42841</c:v>
                </c:pt>
                <c:pt idx="6873">
                  <c:v>42834</c:v>
                </c:pt>
                <c:pt idx="6874">
                  <c:v>42827</c:v>
                </c:pt>
                <c:pt idx="6875">
                  <c:v>42820</c:v>
                </c:pt>
                <c:pt idx="6876">
                  <c:v>42813</c:v>
                </c:pt>
                <c:pt idx="6877">
                  <c:v>42806</c:v>
                </c:pt>
                <c:pt idx="6878">
                  <c:v>42799</c:v>
                </c:pt>
                <c:pt idx="6879">
                  <c:v>42792</c:v>
                </c:pt>
                <c:pt idx="6880">
                  <c:v>42785</c:v>
                </c:pt>
                <c:pt idx="6881">
                  <c:v>42778</c:v>
                </c:pt>
                <c:pt idx="6882">
                  <c:v>42771</c:v>
                </c:pt>
                <c:pt idx="6883">
                  <c:v>42764</c:v>
                </c:pt>
                <c:pt idx="6884">
                  <c:v>42757</c:v>
                </c:pt>
                <c:pt idx="6885">
                  <c:v>42750</c:v>
                </c:pt>
                <c:pt idx="6886">
                  <c:v>42743</c:v>
                </c:pt>
                <c:pt idx="6887">
                  <c:v>42736</c:v>
                </c:pt>
                <c:pt idx="6888">
                  <c:v>43100</c:v>
                </c:pt>
                <c:pt idx="6889">
                  <c:v>43093</c:v>
                </c:pt>
                <c:pt idx="6890">
                  <c:v>43086</c:v>
                </c:pt>
                <c:pt idx="6891">
                  <c:v>43079</c:v>
                </c:pt>
                <c:pt idx="6892">
                  <c:v>43072</c:v>
                </c:pt>
                <c:pt idx="6893">
                  <c:v>43065</c:v>
                </c:pt>
                <c:pt idx="6894">
                  <c:v>43058</c:v>
                </c:pt>
                <c:pt idx="6895">
                  <c:v>43051</c:v>
                </c:pt>
                <c:pt idx="6896">
                  <c:v>43044</c:v>
                </c:pt>
                <c:pt idx="6897">
                  <c:v>43037</c:v>
                </c:pt>
                <c:pt idx="6898">
                  <c:v>43030</c:v>
                </c:pt>
                <c:pt idx="6899">
                  <c:v>43023</c:v>
                </c:pt>
                <c:pt idx="6900">
                  <c:v>43016</c:v>
                </c:pt>
                <c:pt idx="6901">
                  <c:v>43009</c:v>
                </c:pt>
                <c:pt idx="6902">
                  <c:v>43002</c:v>
                </c:pt>
                <c:pt idx="6903">
                  <c:v>42995</c:v>
                </c:pt>
                <c:pt idx="6904">
                  <c:v>42988</c:v>
                </c:pt>
                <c:pt idx="6905">
                  <c:v>42981</c:v>
                </c:pt>
                <c:pt idx="6906">
                  <c:v>42974</c:v>
                </c:pt>
                <c:pt idx="6907">
                  <c:v>42967</c:v>
                </c:pt>
                <c:pt idx="6908">
                  <c:v>42960</c:v>
                </c:pt>
                <c:pt idx="6909">
                  <c:v>42953</c:v>
                </c:pt>
                <c:pt idx="6910">
                  <c:v>42946</c:v>
                </c:pt>
                <c:pt idx="6911">
                  <c:v>42939</c:v>
                </c:pt>
                <c:pt idx="6912">
                  <c:v>42932</c:v>
                </c:pt>
                <c:pt idx="6913">
                  <c:v>42925</c:v>
                </c:pt>
                <c:pt idx="6914">
                  <c:v>42918</c:v>
                </c:pt>
                <c:pt idx="6915">
                  <c:v>42911</c:v>
                </c:pt>
                <c:pt idx="6916">
                  <c:v>42904</c:v>
                </c:pt>
                <c:pt idx="6917">
                  <c:v>42897</c:v>
                </c:pt>
                <c:pt idx="6918">
                  <c:v>42890</c:v>
                </c:pt>
                <c:pt idx="6919">
                  <c:v>42883</c:v>
                </c:pt>
                <c:pt idx="6920">
                  <c:v>42876</c:v>
                </c:pt>
                <c:pt idx="6921">
                  <c:v>42869</c:v>
                </c:pt>
                <c:pt idx="6922">
                  <c:v>42862</c:v>
                </c:pt>
                <c:pt idx="6923">
                  <c:v>42855</c:v>
                </c:pt>
                <c:pt idx="6924">
                  <c:v>42848</c:v>
                </c:pt>
                <c:pt idx="6925">
                  <c:v>42841</c:v>
                </c:pt>
                <c:pt idx="6926">
                  <c:v>42834</c:v>
                </c:pt>
                <c:pt idx="6927">
                  <c:v>42827</c:v>
                </c:pt>
                <c:pt idx="6928">
                  <c:v>42820</c:v>
                </c:pt>
                <c:pt idx="6929">
                  <c:v>42813</c:v>
                </c:pt>
                <c:pt idx="6930">
                  <c:v>42806</c:v>
                </c:pt>
                <c:pt idx="6931">
                  <c:v>42799</c:v>
                </c:pt>
                <c:pt idx="6932">
                  <c:v>42792</c:v>
                </c:pt>
                <c:pt idx="6933">
                  <c:v>42785</c:v>
                </c:pt>
                <c:pt idx="6934">
                  <c:v>42778</c:v>
                </c:pt>
                <c:pt idx="6935">
                  <c:v>42771</c:v>
                </c:pt>
                <c:pt idx="6936">
                  <c:v>42764</c:v>
                </c:pt>
                <c:pt idx="6937">
                  <c:v>42757</c:v>
                </c:pt>
                <c:pt idx="6938">
                  <c:v>42750</c:v>
                </c:pt>
                <c:pt idx="6939">
                  <c:v>42743</c:v>
                </c:pt>
                <c:pt idx="6940">
                  <c:v>42736</c:v>
                </c:pt>
                <c:pt idx="6941">
                  <c:v>43100</c:v>
                </c:pt>
                <c:pt idx="6942">
                  <c:v>43093</c:v>
                </c:pt>
                <c:pt idx="6943">
                  <c:v>43086</c:v>
                </c:pt>
                <c:pt idx="6944">
                  <c:v>43079</c:v>
                </c:pt>
                <c:pt idx="6945">
                  <c:v>43072</c:v>
                </c:pt>
                <c:pt idx="6946">
                  <c:v>43065</c:v>
                </c:pt>
                <c:pt idx="6947">
                  <c:v>43058</c:v>
                </c:pt>
                <c:pt idx="6948">
                  <c:v>43051</c:v>
                </c:pt>
                <c:pt idx="6949">
                  <c:v>43044</c:v>
                </c:pt>
                <c:pt idx="6950">
                  <c:v>43037</c:v>
                </c:pt>
                <c:pt idx="6951">
                  <c:v>43030</c:v>
                </c:pt>
                <c:pt idx="6952">
                  <c:v>43023</c:v>
                </c:pt>
                <c:pt idx="6953">
                  <c:v>43016</c:v>
                </c:pt>
                <c:pt idx="6954">
                  <c:v>43009</c:v>
                </c:pt>
                <c:pt idx="6955">
                  <c:v>43002</c:v>
                </c:pt>
                <c:pt idx="6956">
                  <c:v>42995</c:v>
                </c:pt>
                <c:pt idx="6957">
                  <c:v>42988</c:v>
                </c:pt>
                <c:pt idx="6958">
                  <c:v>42981</c:v>
                </c:pt>
                <c:pt idx="6959">
                  <c:v>42974</c:v>
                </c:pt>
                <c:pt idx="6960">
                  <c:v>42967</c:v>
                </c:pt>
                <c:pt idx="6961">
                  <c:v>42960</c:v>
                </c:pt>
                <c:pt idx="6962">
                  <c:v>42953</c:v>
                </c:pt>
                <c:pt idx="6963">
                  <c:v>42946</c:v>
                </c:pt>
                <c:pt idx="6964">
                  <c:v>42939</c:v>
                </c:pt>
                <c:pt idx="6965">
                  <c:v>42932</c:v>
                </c:pt>
                <c:pt idx="6966">
                  <c:v>42925</c:v>
                </c:pt>
                <c:pt idx="6967">
                  <c:v>42918</c:v>
                </c:pt>
                <c:pt idx="6968">
                  <c:v>42911</c:v>
                </c:pt>
                <c:pt idx="6969">
                  <c:v>42904</c:v>
                </c:pt>
                <c:pt idx="6970">
                  <c:v>42897</c:v>
                </c:pt>
                <c:pt idx="6971">
                  <c:v>42890</c:v>
                </c:pt>
                <c:pt idx="6972">
                  <c:v>42883</c:v>
                </c:pt>
                <c:pt idx="6973">
                  <c:v>42876</c:v>
                </c:pt>
                <c:pt idx="6974">
                  <c:v>42869</c:v>
                </c:pt>
                <c:pt idx="6975">
                  <c:v>42862</c:v>
                </c:pt>
                <c:pt idx="6976">
                  <c:v>42855</c:v>
                </c:pt>
                <c:pt idx="6977">
                  <c:v>42848</c:v>
                </c:pt>
                <c:pt idx="6978">
                  <c:v>42841</c:v>
                </c:pt>
                <c:pt idx="6979">
                  <c:v>42834</c:v>
                </c:pt>
                <c:pt idx="6980">
                  <c:v>42827</c:v>
                </c:pt>
                <c:pt idx="6981">
                  <c:v>42820</c:v>
                </c:pt>
                <c:pt idx="6982">
                  <c:v>42813</c:v>
                </c:pt>
                <c:pt idx="6983">
                  <c:v>42806</c:v>
                </c:pt>
                <c:pt idx="6984">
                  <c:v>42799</c:v>
                </c:pt>
                <c:pt idx="6985">
                  <c:v>42792</c:v>
                </c:pt>
                <c:pt idx="6986">
                  <c:v>42785</c:v>
                </c:pt>
                <c:pt idx="6987">
                  <c:v>42778</c:v>
                </c:pt>
                <c:pt idx="6988">
                  <c:v>42771</c:v>
                </c:pt>
                <c:pt idx="6989">
                  <c:v>42764</c:v>
                </c:pt>
                <c:pt idx="6990">
                  <c:v>42757</c:v>
                </c:pt>
                <c:pt idx="6991">
                  <c:v>42750</c:v>
                </c:pt>
                <c:pt idx="6992">
                  <c:v>42743</c:v>
                </c:pt>
                <c:pt idx="6993">
                  <c:v>42736</c:v>
                </c:pt>
                <c:pt idx="6994">
                  <c:v>43100</c:v>
                </c:pt>
                <c:pt idx="6995">
                  <c:v>43093</c:v>
                </c:pt>
                <c:pt idx="6996">
                  <c:v>43086</c:v>
                </c:pt>
                <c:pt idx="6997">
                  <c:v>43079</c:v>
                </c:pt>
                <c:pt idx="6998">
                  <c:v>43072</c:v>
                </c:pt>
                <c:pt idx="6999">
                  <c:v>43065</c:v>
                </c:pt>
                <c:pt idx="7000">
                  <c:v>43058</c:v>
                </c:pt>
                <c:pt idx="7001">
                  <c:v>43051</c:v>
                </c:pt>
                <c:pt idx="7002">
                  <c:v>43044</c:v>
                </c:pt>
                <c:pt idx="7003">
                  <c:v>43037</c:v>
                </c:pt>
                <c:pt idx="7004">
                  <c:v>43030</c:v>
                </c:pt>
                <c:pt idx="7005">
                  <c:v>43023</c:v>
                </c:pt>
                <c:pt idx="7006">
                  <c:v>43016</c:v>
                </c:pt>
                <c:pt idx="7007">
                  <c:v>43009</c:v>
                </c:pt>
                <c:pt idx="7008">
                  <c:v>43002</c:v>
                </c:pt>
                <c:pt idx="7009">
                  <c:v>42995</c:v>
                </c:pt>
                <c:pt idx="7010">
                  <c:v>42988</c:v>
                </c:pt>
                <c:pt idx="7011">
                  <c:v>42981</c:v>
                </c:pt>
                <c:pt idx="7012">
                  <c:v>42974</c:v>
                </c:pt>
                <c:pt idx="7013">
                  <c:v>42967</c:v>
                </c:pt>
                <c:pt idx="7014">
                  <c:v>42960</c:v>
                </c:pt>
                <c:pt idx="7015">
                  <c:v>42953</c:v>
                </c:pt>
                <c:pt idx="7016">
                  <c:v>42946</c:v>
                </c:pt>
                <c:pt idx="7017">
                  <c:v>42939</c:v>
                </c:pt>
                <c:pt idx="7018">
                  <c:v>42932</c:v>
                </c:pt>
                <c:pt idx="7019">
                  <c:v>42925</c:v>
                </c:pt>
                <c:pt idx="7020">
                  <c:v>42918</c:v>
                </c:pt>
                <c:pt idx="7021">
                  <c:v>42911</c:v>
                </c:pt>
                <c:pt idx="7022">
                  <c:v>42904</c:v>
                </c:pt>
                <c:pt idx="7023">
                  <c:v>42897</c:v>
                </c:pt>
                <c:pt idx="7024">
                  <c:v>42890</c:v>
                </c:pt>
                <c:pt idx="7025">
                  <c:v>42883</c:v>
                </c:pt>
                <c:pt idx="7026">
                  <c:v>42876</c:v>
                </c:pt>
                <c:pt idx="7027">
                  <c:v>42869</c:v>
                </c:pt>
                <c:pt idx="7028">
                  <c:v>42862</c:v>
                </c:pt>
                <c:pt idx="7029">
                  <c:v>42855</c:v>
                </c:pt>
                <c:pt idx="7030">
                  <c:v>42848</c:v>
                </c:pt>
                <c:pt idx="7031">
                  <c:v>42841</c:v>
                </c:pt>
                <c:pt idx="7032">
                  <c:v>42834</c:v>
                </c:pt>
                <c:pt idx="7033">
                  <c:v>42827</c:v>
                </c:pt>
                <c:pt idx="7034">
                  <c:v>42820</c:v>
                </c:pt>
                <c:pt idx="7035">
                  <c:v>42813</c:v>
                </c:pt>
                <c:pt idx="7036">
                  <c:v>42806</c:v>
                </c:pt>
                <c:pt idx="7037">
                  <c:v>42799</c:v>
                </c:pt>
                <c:pt idx="7038">
                  <c:v>42792</c:v>
                </c:pt>
                <c:pt idx="7039">
                  <c:v>42785</c:v>
                </c:pt>
                <c:pt idx="7040">
                  <c:v>42778</c:v>
                </c:pt>
                <c:pt idx="7041">
                  <c:v>42771</c:v>
                </c:pt>
                <c:pt idx="7042">
                  <c:v>42764</c:v>
                </c:pt>
                <c:pt idx="7043">
                  <c:v>42757</c:v>
                </c:pt>
                <c:pt idx="7044">
                  <c:v>42750</c:v>
                </c:pt>
                <c:pt idx="7045">
                  <c:v>42743</c:v>
                </c:pt>
                <c:pt idx="7046">
                  <c:v>42736</c:v>
                </c:pt>
                <c:pt idx="7047">
                  <c:v>43100</c:v>
                </c:pt>
                <c:pt idx="7048">
                  <c:v>43093</c:v>
                </c:pt>
                <c:pt idx="7049">
                  <c:v>43086</c:v>
                </c:pt>
                <c:pt idx="7050">
                  <c:v>43079</c:v>
                </c:pt>
                <c:pt idx="7051">
                  <c:v>43072</c:v>
                </c:pt>
                <c:pt idx="7052">
                  <c:v>43065</c:v>
                </c:pt>
                <c:pt idx="7053">
                  <c:v>43058</c:v>
                </c:pt>
                <c:pt idx="7054">
                  <c:v>43051</c:v>
                </c:pt>
                <c:pt idx="7055">
                  <c:v>43044</c:v>
                </c:pt>
                <c:pt idx="7056">
                  <c:v>43037</c:v>
                </c:pt>
                <c:pt idx="7057">
                  <c:v>43030</c:v>
                </c:pt>
                <c:pt idx="7058">
                  <c:v>43023</c:v>
                </c:pt>
                <c:pt idx="7059">
                  <c:v>43016</c:v>
                </c:pt>
                <c:pt idx="7060">
                  <c:v>43009</c:v>
                </c:pt>
                <c:pt idx="7061">
                  <c:v>43002</c:v>
                </c:pt>
                <c:pt idx="7062">
                  <c:v>42995</c:v>
                </c:pt>
                <c:pt idx="7063">
                  <c:v>42988</c:v>
                </c:pt>
                <c:pt idx="7064">
                  <c:v>42981</c:v>
                </c:pt>
                <c:pt idx="7065">
                  <c:v>42974</c:v>
                </c:pt>
                <c:pt idx="7066">
                  <c:v>42967</c:v>
                </c:pt>
                <c:pt idx="7067">
                  <c:v>42960</c:v>
                </c:pt>
                <c:pt idx="7068">
                  <c:v>42953</c:v>
                </c:pt>
                <c:pt idx="7069">
                  <c:v>42946</c:v>
                </c:pt>
                <c:pt idx="7070">
                  <c:v>42939</c:v>
                </c:pt>
                <c:pt idx="7071">
                  <c:v>42932</c:v>
                </c:pt>
                <c:pt idx="7072">
                  <c:v>42925</c:v>
                </c:pt>
                <c:pt idx="7073">
                  <c:v>42918</c:v>
                </c:pt>
                <c:pt idx="7074">
                  <c:v>42911</c:v>
                </c:pt>
                <c:pt idx="7075">
                  <c:v>42904</c:v>
                </c:pt>
                <c:pt idx="7076">
                  <c:v>42897</c:v>
                </c:pt>
                <c:pt idx="7077">
                  <c:v>42890</c:v>
                </c:pt>
                <c:pt idx="7078">
                  <c:v>42883</c:v>
                </c:pt>
                <c:pt idx="7079">
                  <c:v>42876</c:v>
                </c:pt>
                <c:pt idx="7080">
                  <c:v>42869</c:v>
                </c:pt>
                <c:pt idx="7081">
                  <c:v>42862</c:v>
                </c:pt>
                <c:pt idx="7082">
                  <c:v>42855</c:v>
                </c:pt>
                <c:pt idx="7083">
                  <c:v>42848</c:v>
                </c:pt>
                <c:pt idx="7084">
                  <c:v>42841</c:v>
                </c:pt>
                <c:pt idx="7085">
                  <c:v>42834</c:v>
                </c:pt>
                <c:pt idx="7086">
                  <c:v>42827</c:v>
                </c:pt>
                <c:pt idx="7087">
                  <c:v>42820</c:v>
                </c:pt>
                <c:pt idx="7088">
                  <c:v>42813</c:v>
                </c:pt>
                <c:pt idx="7089">
                  <c:v>42806</c:v>
                </c:pt>
                <c:pt idx="7090">
                  <c:v>42799</c:v>
                </c:pt>
                <c:pt idx="7091">
                  <c:v>42792</c:v>
                </c:pt>
                <c:pt idx="7092">
                  <c:v>42785</c:v>
                </c:pt>
                <c:pt idx="7093">
                  <c:v>42778</c:v>
                </c:pt>
                <c:pt idx="7094">
                  <c:v>42771</c:v>
                </c:pt>
                <c:pt idx="7095">
                  <c:v>42764</c:v>
                </c:pt>
                <c:pt idx="7096">
                  <c:v>42757</c:v>
                </c:pt>
                <c:pt idx="7097">
                  <c:v>42750</c:v>
                </c:pt>
                <c:pt idx="7098">
                  <c:v>42743</c:v>
                </c:pt>
                <c:pt idx="7099">
                  <c:v>42736</c:v>
                </c:pt>
                <c:pt idx="7100">
                  <c:v>43100</c:v>
                </c:pt>
                <c:pt idx="7101">
                  <c:v>43093</c:v>
                </c:pt>
                <c:pt idx="7102">
                  <c:v>43086</c:v>
                </c:pt>
                <c:pt idx="7103">
                  <c:v>43079</c:v>
                </c:pt>
                <c:pt idx="7104">
                  <c:v>43072</c:v>
                </c:pt>
                <c:pt idx="7105">
                  <c:v>43065</c:v>
                </c:pt>
                <c:pt idx="7106">
                  <c:v>43058</c:v>
                </c:pt>
                <c:pt idx="7107">
                  <c:v>43051</c:v>
                </c:pt>
                <c:pt idx="7108">
                  <c:v>43044</c:v>
                </c:pt>
                <c:pt idx="7109">
                  <c:v>43037</c:v>
                </c:pt>
                <c:pt idx="7110">
                  <c:v>43030</c:v>
                </c:pt>
                <c:pt idx="7111">
                  <c:v>43023</c:v>
                </c:pt>
                <c:pt idx="7112">
                  <c:v>43016</c:v>
                </c:pt>
                <c:pt idx="7113">
                  <c:v>43009</c:v>
                </c:pt>
                <c:pt idx="7114">
                  <c:v>43002</c:v>
                </c:pt>
                <c:pt idx="7115">
                  <c:v>42995</c:v>
                </c:pt>
                <c:pt idx="7116">
                  <c:v>42988</c:v>
                </c:pt>
                <c:pt idx="7117">
                  <c:v>42981</c:v>
                </c:pt>
                <c:pt idx="7118">
                  <c:v>42974</c:v>
                </c:pt>
                <c:pt idx="7119">
                  <c:v>42967</c:v>
                </c:pt>
                <c:pt idx="7120">
                  <c:v>42960</c:v>
                </c:pt>
                <c:pt idx="7121">
                  <c:v>42953</c:v>
                </c:pt>
                <c:pt idx="7122">
                  <c:v>42946</c:v>
                </c:pt>
                <c:pt idx="7123">
                  <c:v>42939</c:v>
                </c:pt>
                <c:pt idx="7124">
                  <c:v>42932</c:v>
                </c:pt>
                <c:pt idx="7125">
                  <c:v>42925</c:v>
                </c:pt>
                <c:pt idx="7126">
                  <c:v>42918</c:v>
                </c:pt>
                <c:pt idx="7127">
                  <c:v>42911</c:v>
                </c:pt>
                <c:pt idx="7128">
                  <c:v>42904</c:v>
                </c:pt>
                <c:pt idx="7129">
                  <c:v>42897</c:v>
                </c:pt>
                <c:pt idx="7130">
                  <c:v>42890</c:v>
                </c:pt>
                <c:pt idx="7131">
                  <c:v>42883</c:v>
                </c:pt>
                <c:pt idx="7132">
                  <c:v>42876</c:v>
                </c:pt>
                <c:pt idx="7133">
                  <c:v>42869</c:v>
                </c:pt>
                <c:pt idx="7134">
                  <c:v>42862</c:v>
                </c:pt>
                <c:pt idx="7135">
                  <c:v>42855</c:v>
                </c:pt>
                <c:pt idx="7136">
                  <c:v>42848</c:v>
                </c:pt>
                <c:pt idx="7137">
                  <c:v>42841</c:v>
                </c:pt>
                <c:pt idx="7138">
                  <c:v>42834</c:v>
                </c:pt>
                <c:pt idx="7139">
                  <c:v>42827</c:v>
                </c:pt>
                <c:pt idx="7140">
                  <c:v>42820</c:v>
                </c:pt>
                <c:pt idx="7141">
                  <c:v>42813</c:v>
                </c:pt>
                <c:pt idx="7142">
                  <c:v>42806</c:v>
                </c:pt>
                <c:pt idx="7143">
                  <c:v>42799</c:v>
                </c:pt>
                <c:pt idx="7144">
                  <c:v>42792</c:v>
                </c:pt>
                <c:pt idx="7145">
                  <c:v>42785</c:v>
                </c:pt>
                <c:pt idx="7146">
                  <c:v>42778</c:v>
                </c:pt>
                <c:pt idx="7147">
                  <c:v>42771</c:v>
                </c:pt>
                <c:pt idx="7148">
                  <c:v>42764</c:v>
                </c:pt>
                <c:pt idx="7149">
                  <c:v>42757</c:v>
                </c:pt>
                <c:pt idx="7150">
                  <c:v>42750</c:v>
                </c:pt>
                <c:pt idx="7151">
                  <c:v>42743</c:v>
                </c:pt>
                <c:pt idx="7152">
                  <c:v>42736</c:v>
                </c:pt>
                <c:pt idx="7153">
                  <c:v>43100</c:v>
                </c:pt>
                <c:pt idx="7154">
                  <c:v>43093</c:v>
                </c:pt>
                <c:pt idx="7155">
                  <c:v>43086</c:v>
                </c:pt>
                <c:pt idx="7156">
                  <c:v>43079</c:v>
                </c:pt>
                <c:pt idx="7157">
                  <c:v>43072</c:v>
                </c:pt>
                <c:pt idx="7158">
                  <c:v>43065</c:v>
                </c:pt>
                <c:pt idx="7159">
                  <c:v>43058</c:v>
                </c:pt>
                <c:pt idx="7160">
                  <c:v>43051</c:v>
                </c:pt>
                <c:pt idx="7161">
                  <c:v>43044</c:v>
                </c:pt>
                <c:pt idx="7162">
                  <c:v>43037</c:v>
                </c:pt>
                <c:pt idx="7163">
                  <c:v>43030</c:v>
                </c:pt>
                <c:pt idx="7164">
                  <c:v>43023</c:v>
                </c:pt>
                <c:pt idx="7165">
                  <c:v>43016</c:v>
                </c:pt>
                <c:pt idx="7166">
                  <c:v>43009</c:v>
                </c:pt>
                <c:pt idx="7167">
                  <c:v>43002</c:v>
                </c:pt>
                <c:pt idx="7168">
                  <c:v>42995</c:v>
                </c:pt>
                <c:pt idx="7169">
                  <c:v>42988</c:v>
                </c:pt>
                <c:pt idx="7170">
                  <c:v>42981</c:v>
                </c:pt>
                <c:pt idx="7171">
                  <c:v>42974</c:v>
                </c:pt>
                <c:pt idx="7172">
                  <c:v>42967</c:v>
                </c:pt>
                <c:pt idx="7173">
                  <c:v>42960</c:v>
                </c:pt>
                <c:pt idx="7174">
                  <c:v>42953</c:v>
                </c:pt>
                <c:pt idx="7175">
                  <c:v>42946</c:v>
                </c:pt>
                <c:pt idx="7176">
                  <c:v>42939</c:v>
                </c:pt>
                <c:pt idx="7177">
                  <c:v>42932</c:v>
                </c:pt>
                <c:pt idx="7178">
                  <c:v>42925</c:v>
                </c:pt>
                <c:pt idx="7179">
                  <c:v>42918</c:v>
                </c:pt>
                <c:pt idx="7180">
                  <c:v>42911</c:v>
                </c:pt>
                <c:pt idx="7181">
                  <c:v>42904</c:v>
                </c:pt>
                <c:pt idx="7182">
                  <c:v>42897</c:v>
                </c:pt>
                <c:pt idx="7183">
                  <c:v>42890</c:v>
                </c:pt>
                <c:pt idx="7184">
                  <c:v>42883</c:v>
                </c:pt>
                <c:pt idx="7185">
                  <c:v>42876</c:v>
                </c:pt>
                <c:pt idx="7186">
                  <c:v>42869</c:v>
                </c:pt>
                <c:pt idx="7187">
                  <c:v>42862</c:v>
                </c:pt>
                <c:pt idx="7188">
                  <c:v>42855</c:v>
                </c:pt>
                <c:pt idx="7189">
                  <c:v>42848</c:v>
                </c:pt>
                <c:pt idx="7190">
                  <c:v>42841</c:v>
                </c:pt>
                <c:pt idx="7191">
                  <c:v>42834</c:v>
                </c:pt>
                <c:pt idx="7192">
                  <c:v>42827</c:v>
                </c:pt>
                <c:pt idx="7193">
                  <c:v>42820</c:v>
                </c:pt>
                <c:pt idx="7194">
                  <c:v>42813</c:v>
                </c:pt>
                <c:pt idx="7195">
                  <c:v>42806</c:v>
                </c:pt>
                <c:pt idx="7196">
                  <c:v>42799</c:v>
                </c:pt>
                <c:pt idx="7197">
                  <c:v>42792</c:v>
                </c:pt>
                <c:pt idx="7198">
                  <c:v>42785</c:v>
                </c:pt>
                <c:pt idx="7199">
                  <c:v>42778</c:v>
                </c:pt>
                <c:pt idx="7200">
                  <c:v>42771</c:v>
                </c:pt>
                <c:pt idx="7201">
                  <c:v>42764</c:v>
                </c:pt>
                <c:pt idx="7202">
                  <c:v>42757</c:v>
                </c:pt>
                <c:pt idx="7203">
                  <c:v>42750</c:v>
                </c:pt>
                <c:pt idx="7204">
                  <c:v>42743</c:v>
                </c:pt>
                <c:pt idx="7205">
                  <c:v>42736</c:v>
                </c:pt>
                <c:pt idx="7206">
                  <c:v>43100</c:v>
                </c:pt>
                <c:pt idx="7207">
                  <c:v>43093</c:v>
                </c:pt>
                <c:pt idx="7208">
                  <c:v>43086</c:v>
                </c:pt>
                <c:pt idx="7209">
                  <c:v>43079</c:v>
                </c:pt>
                <c:pt idx="7210">
                  <c:v>43072</c:v>
                </c:pt>
                <c:pt idx="7211">
                  <c:v>43065</c:v>
                </c:pt>
                <c:pt idx="7212">
                  <c:v>43058</c:v>
                </c:pt>
                <c:pt idx="7213">
                  <c:v>43051</c:v>
                </c:pt>
                <c:pt idx="7214">
                  <c:v>43044</c:v>
                </c:pt>
                <c:pt idx="7215">
                  <c:v>43037</c:v>
                </c:pt>
                <c:pt idx="7216">
                  <c:v>43030</c:v>
                </c:pt>
                <c:pt idx="7217">
                  <c:v>43023</c:v>
                </c:pt>
                <c:pt idx="7218">
                  <c:v>43016</c:v>
                </c:pt>
                <c:pt idx="7219">
                  <c:v>43009</c:v>
                </c:pt>
                <c:pt idx="7220">
                  <c:v>43002</c:v>
                </c:pt>
                <c:pt idx="7221">
                  <c:v>42995</c:v>
                </c:pt>
                <c:pt idx="7222">
                  <c:v>42988</c:v>
                </c:pt>
                <c:pt idx="7223">
                  <c:v>42981</c:v>
                </c:pt>
                <c:pt idx="7224">
                  <c:v>42974</c:v>
                </c:pt>
                <c:pt idx="7225">
                  <c:v>42967</c:v>
                </c:pt>
                <c:pt idx="7226">
                  <c:v>42960</c:v>
                </c:pt>
                <c:pt idx="7227">
                  <c:v>42953</c:v>
                </c:pt>
                <c:pt idx="7228">
                  <c:v>42946</c:v>
                </c:pt>
                <c:pt idx="7229">
                  <c:v>42939</c:v>
                </c:pt>
                <c:pt idx="7230">
                  <c:v>42932</c:v>
                </c:pt>
                <c:pt idx="7231">
                  <c:v>42925</c:v>
                </c:pt>
                <c:pt idx="7232">
                  <c:v>42918</c:v>
                </c:pt>
                <c:pt idx="7233">
                  <c:v>42911</c:v>
                </c:pt>
                <c:pt idx="7234">
                  <c:v>42904</c:v>
                </c:pt>
                <c:pt idx="7235">
                  <c:v>42897</c:v>
                </c:pt>
                <c:pt idx="7236">
                  <c:v>42890</c:v>
                </c:pt>
                <c:pt idx="7237">
                  <c:v>42883</c:v>
                </c:pt>
                <c:pt idx="7238">
                  <c:v>42876</c:v>
                </c:pt>
                <c:pt idx="7239">
                  <c:v>42869</c:v>
                </c:pt>
                <c:pt idx="7240">
                  <c:v>42862</c:v>
                </c:pt>
                <c:pt idx="7241">
                  <c:v>42855</c:v>
                </c:pt>
                <c:pt idx="7242">
                  <c:v>42848</c:v>
                </c:pt>
                <c:pt idx="7243">
                  <c:v>42841</c:v>
                </c:pt>
                <c:pt idx="7244">
                  <c:v>42834</c:v>
                </c:pt>
                <c:pt idx="7245">
                  <c:v>42827</c:v>
                </c:pt>
                <c:pt idx="7246">
                  <c:v>42820</c:v>
                </c:pt>
                <c:pt idx="7247">
                  <c:v>42813</c:v>
                </c:pt>
                <c:pt idx="7248">
                  <c:v>42806</c:v>
                </c:pt>
                <c:pt idx="7249">
                  <c:v>42799</c:v>
                </c:pt>
                <c:pt idx="7250">
                  <c:v>42792</c:v>
                </c:pt>
                <c:pt idx="7251">
                  <c:v>42785</c:v>
                </c:pt>
                <c:pt idx="7252">
                  <c:v>42778</c:v>
                </c:pt>
                <c:pt idx="7253">
                  <c:v>42771</c:v>
                </c:pt>
                <c:pt idx="7254">
                  <c:v>42764</c:v>
                </c:pt>
                <c:pt idx="7255">
                  <c:v>42757</c:v>
                </c:pt>
                <c:pt idx="7256">
                  <c:v>42750</c:v>
                </c:pt>
                <c:pt idx="7257">
                  <c:v>42743</c:v>
                </c:pt>
                <c:pt idx="7258">
                  <c:v>42736</c:v>
                </c:pt>
                <c:pt idx="7259">
                  <c:v>43100</c:v>
                </c:pt>
                <c:pt idx="7260">
                  <c:v>43093</c:v>
                </c:pt>
                <c:pt idx="7261">
                  <c:v>43086</c:v>
                </c:pt>
                <c:pt idx="7262">
                  <c:v>43079</c:v>
                </c:pt>
                <c:pt idx="7263">
                  <c:v>43072</c:v>
                </c:pt>
                <c:pt idx="7264">
                  <c:v>43065</c:v>
                </c:pt>
                <c:pt idx="7265">
                  <c:v>43058</c:v>
                </c:pt>
                <c:pt idx="7266">
                  <c:v>43051</c:v>
                </c:pt>
                <c:pt idx="7267">
                  <c:v>43044</c:v>
                </c:pt>
                <c:pt idx="7268">
                  <c:v>43037</c:v>
                </c:pt>
                <c:pt idx="7269">
                  <c:v>43030</c:v>
                </c:pt>
                <c:pt idx="7270">
                  <c:v>43023</c:v>
                </c:pt>
                <c:pt idx="7271">
                  <c:v>43016</c:v>
                </c:pt>
                <c:pt idx="7272">
                  <c:v>43009</c:v>
                </c:pt>
                <c:pt idx="7273">
                  <c:v>43002</c:v>
                </c:pt>
                <c:pt idx="7274">
                  <c:v>42995</c:v>
                </c:pt>
                <c:pt idx="7275">
                  <c:v>42988</c:v>
                </c:pt>
                <c:pt idx="7276">
                  <c:v>42981</c:v>
                </c:pt>
                <c:pt idx="7277">
                  <c:v>42974</c:v>
                </c:pt>
                <c:pt idx="7278">
                  <c:v>42967</c:v>
                </c:pt>
                <c:pt idx="7279">
                  <c:v>42960</c:v>
                </c:pt>
                <c:pt idx="7280">
                  <c:v>42953</c:v>
                </c:pt>
                <c:pt idx="7281">
                  <c:v>42946</c:v>
                </c:pt>
                <c:pt idx="7282">
                  <c:v>42939</c:v>
                </c:pt>
                <c:pt idx="7283">
                  <c:v>42932</c:v>
                </c:pt>
                <c:pt idx="7284">
                  <c:v>42925</c:v>
                </c:pt>
                <c:pt idx="7285">
                  <c:v>42918</c:v>
                </c:pt>
                <c:pt idx="7286">
                  <c:v>42911</c:v>
                </c:pt>
                <c:pt idx="7287">
                  <c:v>42904</c:v>
                </c:pt>
                <c:pt idx="7288">
                  <c:v>42897</c:v>
                </c:pt>
                <c:pt idx="7289">
                  <c:v>42890</c:v>
                </c:pt>
                <c:pt idx="7290">
                  <c:v>42883</c:v>
                </c:pt>
                <c:pt idx="7291">
                  <c:v>42876</c:v>
                </c:pt>
                <c:pt idx="7292">
                  <c:v>42869</c:v>
                </c:pt>
                <c:pt idx="7293">
                  <c:v>42862</c:v>
                </c:pt>
                <c:pt idx="7294">
                  <c:v>42855</c:v>
                </c:pt>
                <c:pt idx="7295">
                  <c:v>42848</c:v>
                </c:pt>
                <c:pt idx="7296">
                  <c:v>42841</c:v>
                </c:pt>
                <c:pt idx="7297">
                  <c:v>42834</c:v>
                </c:pt>
                <c:pt idx="7298">
                  <c:v>42827</c:v>
                </c:pt>
                <c:pt idx="7299">
                  <c:v>42820</c:v>
                </c:pt>
                <c:pt idx="7300">
                  <c:v>42813</c:v>
                </c:pt>
                <c:pt idx="7301">
                  <c:v>42806</c:v>
                </c:pt>
                <c:pt idx="7302">
                  <c:v>42799</c:v>
                </c:pt>
                <c:pt idx="7303">
                  <c:v>42792</c:v>
                </c:pt>
                <c:pt idx="7304">
                  <c:v>42785</c:v>
                </c:pt>
                <c:pt idx="7305">
                  <c:v>42778</c:v>
                </c:pt>
                <c:pt idx="7306">
                  <c:v>42771</c:v>
                </c:pt>
                <c:pt idx="7307">
                  <c:v>42764</c:v>
                </c:pt>
                <c:pt idx="7308">
                  <c:v>42757</c:v>
                </c:pt>
                <c:pt idx="7309">
                  <c:v>42750</c:v>
                </c:pt>
                <c:pt idx="7310">
                  <c:v>42743</c:v>
                </c:pt>
                <c:pt idx="7311">
                  <c:v>42736</c:v>
                </c:pt>
                <c:pt idx="7312">
                  <c:v>43100</c:v>
                </c:pt>
                <c:pt idx="7313">
                  <c:v>43093</c:v>
                </c:pt>
                <c:pt idx="7314">
                  <c:v>43086</c:v>
                </c:pt>
                <c:pt idx="7315">
                  <c:v>43079</c:v>
                </c:pt>
                <c:pt idx="7316">
                  <c:v>43072</c:v>
                </c:pt>
                <c:pt idx="7317">
                  <c:v>43065</c:v>
                </c:pt>
                <c:pt idx="7318">
                  <c:v>43058</c:v>
                </c:pt>
                <c:pt idx="7319">
                  <c:v>43051</c:v>
                </c:pt>
                <c:pt idx="7320">
                  <c:v>43044</c:v>
                </c:pt>
                <c:pt idx="7321">
                  <c:v>43037</c:v>
                </c:pt>
                <c:pt idx="7322">
                  <c:v>43030</c:v>
                </c:pt>
                <c:pt idx="7323">
                  <c:v>43023</c:v>
                </c:pt>
                <c:pt idx="7324">
                  <c:v>43016</c:v>
                </c:pt>
                <c:pt idx="7325">
                  <c:v>43009</c:v>
                </c:pt>
                <c:pt idx="7326">
                  <c:v>43002</c:v>
                </c:pt>
                <c:pt idx="7327">
                  <c:v>42995</c:v>
                </c:pt>
                <c:pt idx="7328">
                  <c:v>42988</c:v>
                </c:pt>
                <c:pt idx="7329">
                  <c:v>42981</c:v>
                </c:pt>
                <c:pt idx="7330">
                  <c:v>42974</c:v>
                </c:pt>
                <c:pt idx="7331">
                  <c:v>42967</c:v>
                </c:pt>
                <c:pt idx="7332">
                  <c:v>42960</c:v>
                </c:pt>
                <c:pt idx="7333">
                  <c:v>42953</c:v>
                </c:pt>
                <c:pt idx="7334">
                  <c:v>42946</c:v>
                </c:pt>
                <c:pt idx="7335">
                  <c:v>42939</c:v>
                </c:pt>
                <c:pt idx="7336">
                  <c:v>42932</c:v>
                </c:pt>
                <c:pt idx="7337">
                  <c:v>42925</c:v>
                </c:pt>
                <c:pt idx="7338">
                  <c:v>42918</c:v>
                </c:pt>
                <c:pt idx="7339">
                  <c:v>42911</c:v>
                </c:pt>
                <c:pt idx="7340">
                  <c:v>42904</c:v>
                </c:pt>
                <c:pt idx="7341">
                  <c:v>42897</c:v>
                </c:pt>
                <c:pt idx="7342">
                  <c:v>42890</c:v>
                </c:pt>
                <c:pt idx="7343">
                  <c:v>42883</c:v>
                </c:pt>
                <c:pt idx="7344">
                  <c:v>42876</c:v>
                </c:pt>
                <c:pt idx="7345">
                  <c:v>42869</c:v>
                </c:pt>
                <c:pt idx="7346">
                  <c:v>42862</c:v>
                </c:pt>
                <c:pt idx="7347">
                  <c:v>42855</c:v>
                </c:pt>
                <c:pt idx="7348">
                  <c:v>42848</c:v>
                </c:pt>
                <c:pt idx="7349">
                  <c:v>42841</c:v>
                </c:pt>
                <c:pt idx="7350">
                  <c:v>42834</c:v>
                </c:pt>
                <c:pt idx="7351">
                  <c:v>42827</c:v>
                </c:pt>
                <c:pt idx="7352">
                  <c:v>42820</c:v>
                </c:pt>
                <c:pt idx="7353">
                  <c:v>42813</c:v>
                </c:pt>
                <c:pt idx="7354">
                  <c:v>42806</c:v>
                </c:pt>
                <c:pt idx="7355">
                  <c:v>42799</c:v>
                </c:pt>
                <c:pt idx="7356">
                  <c:v>42792</c:v>
                </c:pt>
                <c:pt idx="7357">
                  <c:v>42785</c:v>
                </c:pt>
                <c:pt idx="7358">
                  <c:v>42778</c:v>
                </c:pt>
                <c:pt idx="7359">
                  <c:v>42771</c:v>
                </c:pt>
                <c:pt idx="7360">
                  <c:v>42764</c:v>
                </c:pt>
                <c:pt idx="7361">
                  <c:v>42757</c:v>
                </c:pt>
                <c:pt idx="7362">
                  <c:v>42750</c:v>
                </c:pt>
                <c:pt idx="7363">
                  <c:v>42743</c:v>
                </c:pt>
                <c:pt idx="7364">
                  <c:v>42736</c:v>
                </c:pt>
                <c:pt idx="7365">
                  <c:v>43100</c:v>
                </c:pt>
                <c:pt idx="7366">
                  <c:v>43093</c:v>
                </c:pt>
                <c:pt idx="7367">
                  <c:v>43086</c:v>
                </c:pt>
                <c:pt idx="7368">
                  <c:v>43079</c:v>
                </c:pt>
                <c:pt idx="7369">
                  <c:v>43072</c:v>
                </c:pt>
                <c:pt idx="7370">
                  <c:v>43065</c:v>
                </c:pt>
                <c:pt idx="7371">
                  <c:v>43058</c:v>
                </c:pt>
                <c:pt idx="7372">
                  <c:v>43051</c:v>
                </c:pt>
                <c:pt idx="7373">
                  <c:v>43044</c:v>
                </c:pt>
                <c:pt idx="7374">
                  <c:v>43037</c:v>
                </c:pt>
                <c:pt idx="7375">
                  <c:v>43030</c:v>
                </c:pt>
                <c:pt idx="7376">
                  <c:v>43023</c:v>
                </c:pt>
                <c:pt idx="7377">
                  <c:v>43016</c:v>
                </c:pt>
                <c:pt idx="7378">
                  <c:v>43009</c:v>
                </c:pt>
                <c:pt idx="7379">
                  <c:v>43002</c:v>
                </c:pt>
                <c:pt idx="7380">
                  <c:v>42995</c:v>
                </c:pt>
                <c:pt idx="7381">
                  <c:v>42988</c:v>
                </c:pt>
                <c:pt idx="7382">
                  <c:v>42981</c:v>
                </c:pt>
                <c:pt idx="7383">
                  <c:v>42974</c:v>
                </c:pt>
                <c:pt idx="7384">
                  <c:v>42967</c:v>
                </c:pt>
                <c:pt idx="7385">
                  <c:v>42960</c:v>
                </c:pt>
                <c:pt idx="7386">
                  <c:v>42953</c:v>
                </c:pt>
                <c:pt idx="7387">
                  <c:v>42946</c:v>
                </c:pt>
                <c:pt idx="7388">
                  <c:v>42939</c:v>
                </c:pt>
                <c:pt idx="7389">
                  <c:v>42932</c:v>
                </c:pt>
                <c:pt idx="7390">
                  <c:v>42925</c:v>
                </c:pt>
                <c:pt idx="7391">
                  <c:v>42918</c:v>
                </c:pt>
                <c:pt idx="7392">
                  <c:v>42911</c:v>
                </c:pt>
                <c:pt idx="7393">
                  <c:v>42904</c:v>
                </c:pt>
                <c:pt idx="7394">
                  <c:v>42897</c:v>
                </c:pt>
                <c:pt idx="7395">
                  <c:v>42890</c:v>
                </c:pt>
                <c:pt idx="7396">
                  <c:v>42883</c:v>
                </c:pt>
                <c:pt idx="7397">
                  <c:v>42876</c:v>
                </c:pt>
                <c:pt idx="7398">
                  <c:v>42869</c:v>
                </c:pt>
                <c:pt idx="7399">
                  <c:v>42862</c:v>
                </c:pt>
                <c:pt idx="7400">
                  <c:v>42855</c:v>
                </c:pt>
                <c:pt idx="7401">
                  <c:v>42848</c:v>
                </c:pt>
                <c:pt idx="7402">
                  <c:v>42841</c:v>
                </c:pt>
                <c:pt idx="7403">
                  <c:v>42834</c:v>
                </c:pt>
                <c:pt idx="7404">
                  <c:v>42827</c:v>
                </c:pt>
                <c:pt idx="7405">
                  <c:v>42820</c:v>
                </c:pt>
                <c:pt idx="7406">
                  <c:v>42813</c:v>
                </c:pt>
                <c:pt idx="7407">
                  <c:v>42806</c:v>
                </c:pt>
                <c:pt idx="7408">
                  <c:v>42799</c:v>
                </c:pt>
                <c:pt idx="7409">
                  <c:v>42792</c:v>
                </c:pt>
                <c:pt idx="7410">
                  <c:v>42785</c:v>
                </c:pt>
                <c:pt idx="7411">
                  <c:v>42778</c:v>
                </c:pt>
                <c:pt idx="7412">
                  <c:v>42771</c:v>
                </c:pt>
                <c:pt idx="7413">
                  <c:v>42764</c:v>
                </c:pt>
                <c:pt idx="7414">
                  <c:v>42757</c:v>
                </c:pt>
                <c:pt idx="7415">
                  <c:v>42750</c:v>
                </c:pt>
                <c:pt idx="7416">
                  <c:v>42743</c:v>
                </c:pt>
                <c:pt idx="7417">
                  <c:v>42736</c:v>
                </c:pt>
                <c:pt idx="7418">
                  <c:v>43100</c:v>
                </c:pt>
                <c:pt idx="7419">
                  <c:v>43093</c:v>
                </c:pt>
                <c:pt idx="7420">
                  <c:v>43086</c:v>
                </c:pt>
                <c:pt idx="7421">
                  <c:v>43079</c:v>
                </c:pt>
                <c:pt idx="7422">
                  <c:v>43072</c:v>
                </c:pt>
                <c:pt idx="7423">
                  <c:v>43065</c:v>
                </c:pt>
                <c:pt idx="7424">
                  <c:v>43058</c:v>
                </c:pt>
                <c:pt idx="7425">
                  <c:v>43051</c:v>
                </c:pt>
                <c:pt idx="7426">
                  <c:v>43044</c:v>
                </c:pt>
                <c:pt idx="7427">
                  <c:v>43037</c:v>
                </c:pt>
                <c:pt idx="7428">
                  <c:v>43030</c:v>
                </c:pt>
                <c:pt idx="7429">
                  <c:v>43023</c:v>
                </c:pt>
                <c:pt idx="7430">
                  <c:v>43016</c:v>
                </c:pt>
                <c:pt idx="7431">
                  <c:v>43009</c:v>
                </c:pt>
                <c:pt idx="7432">
                  <c:v>43002</c:v>
                </c:pt>
                <c:pt idx="7433">
                  <c:v>42995</c:v>
                </c:pt>
                <c:pt idx="7434">
                  <c:v>42988</c:v>
                </c:pt>
                <c:pt idx="7435">
                  <c:v>42981</c:v>
                </c:pt>
                <c:pt idx="7436">
                  <c:v>42974</c:v>
                </c:pt>
                <c:pt idx="7437">
                  <c:v>42967</c:v>
                </c:pt>
                <c:pt idx="7438">
                  <c:v>42960</c:v>
                </c:pt>
                <c:pt idx="7439">
                  <c:v>42953</c:v>
                </c:pt>
                <c:pt idx="7440">
                  <c:v>42946</c:v>
                </c:pt>
                <c:pt idx="7441">
                  <c:v>42939</c:v>
                </c:pt>
                <c:pt idx="7442">
                  <c:v>42932</c:v>
                </c:pt>
                <c:pt idx="7443">
                  <c:v>42925</c:v>
                </c:pt>
                <c:pt idx="7444">
                  <c:v>42918</c:v>
                </c:pt>
                <c:pt idx="7445">
                  <c:v>42911</c:v>
                </c:pt>
                <c:pt idx="7446">
                  <c:v>42904</c:v>
                </c:pt>
                <c:pt idx="7447">
                  <c:v>42897</c:v>
                </c:pt>
                <c:pt idx="7448">
                  <c:v>42890</c:v>
                </c:pt>
                <c:pt idx="7449">
                  <c:v>42883</c:v>
                </c:pt>
                <c:pt idx="7450">
                  <c:v>42876</c:v>
                </c:pt>
                <c:pt idx="7451">
                  <c:v>42869</c:v>
                </c:pt>
                <c:pt idx="7452">
                  <c:v>42862</c:v>
                </c:pt>
                <c:pt idx="7453">
                  <c:v>42855</c:v>
                </c:pt>
                <c:pt idx="7454">
                  <c:v>42848</c:v>
                </c:pt>
                <c:pt idx="7455">
                  <c:v>42841</c:v>
                </c:pt>
                <c:pt idx="7456">
                  <c:v>42834</c:v>
                </c:pt>
                <c:pt idx="7457">
                  <c:v>42827</c:v>
                </c:pt>
                <c:pt idx="7458">
                  <c:v>42820</c:v>
                </c:pt>
                <c:pt idx="7459">
                  <c:v>42813</c:v>
                </c:pt>
                <c:pt idx="7460">
                  <c:v>42806</c:v>
                </c:pt>
                <c:pt idx="7461">
                  <c:v>42799</c:v>
                </c:pt>
                <c:pt idx="7462">
                  <c:v>42792</c:v>
                </c:pt>
                <c:pt idx="7463">
                  <c:v>42785</c:v>
                </c:pt>
                <c:pt idx="7464">
                  <c:v>42778</c:v>
                </c:pt>
                <c:pt idx="7465">
                  <c:v>42771</c:v>
                </c:pt>
                <c:pt idx="7466">
                  <c:v>42764</c:v>
                </c:pt>
                <c:pt idx="7467">
                  <c:v>42757</c:v>
                </c:pt>
                <c:pt idx="7468">
                  <c:v>42750</c:v>
                </c:pt>
                <c:pt idx="7469">
                  <c:v>42743</c:v>
                </c:pt>
                <c:pt idx="7470">
                  <c:v>42736</c:v>
                </c:pt>
                <c:pt idx="7471">
                  <c:v>43100</c:v>
                </c:pt>
                <c:pt idx="7472">
                  <c:v>43093</c:v>
                </c:pt>
                <c:pt idx="7473">
                  <c:v>43086</c:v>
                </c:pt>
                <c:pt idx="7474">
                  <c:v>43079</c:v>
                </c:pt>
                <c:pt idx="7475">
                  <c:v>43072</c:v>
                </c:pt>
                <c:pt idx="7476">
                  <c:v>43065</c:v>
                </c:pt>
                <c:pt idx="7477">
                  <c:v>43058</c:v>
                </c:pt>
                <c:pt idx="7478">
                  <c:v>43051</c:v>
                </c:pt>
                <c:pt idx="7479">
                  <c:v>43044</c:v>
                </c:pt>
                <c:pt idx="7480">
                  <c:v>43037</c:v>
                </c:pt>
                <c:pt idx="7481">
                  <c:v>43030</c:v>
                </c:pt>
                <c:pt idx="7482">
                  <c:v>43023</c:v>
                </c:pt>
                <c:pt idx="7483">
                  <c:v>43016</c:v>
                </c:pt>
                <c:pt idx="7484">
                  <c:v>43009</c:v>
                </c:pt>
                <c:pt idx="7485">
                  <c:v>43002</c:v>
                </c:pt>
                <c:pt idx="7486">
                  <c:v>42995</c:v>
                </c:pt>
                <c:pt idx="7487">
                  <c:v>42988</c:v>
                </c:pt>
                <c:pt idx="7488">
                  <c:v>42981</c:v>
                </c:pt>
                <c:pt idx="7489">
                  <c:v>42974</c:v>
                </c:pt>
                <c:pt idx="7490">
                  <c:v>42967</c:v>
                </c:pt>
                <c:pt idx="7491">
                  <c:v>42960</c:v>
                </c:pt>
                <c:pt idx="7492">
                  <c:v>42953</c:v>
                </c:pt>
                <c:pt idx="7493">
                  <c:v>42946</c:v>
                </c:pt>
                <c:pt idx="7494">
                  <c:v>42939</c:v>
                </c:pt>
                <c:pt idx="7495">
                  <c:v>42932</c:v>
                </c:pt>
                <c:pt idx="7496">
                  <c:v>42925</c:v>
                </c:pt>
                <c:pt idx="7497">
                  <c:v>42918</c:v>
                </c:pt>
                <c:pt idx="7498">
                  <c:v>42911</c:v>
                </c:pt>
                <c:pt idx="7499">
                  <c:v>42904</c:v>
                </c:pt>
                <c:pt idx="7500">
                  <c:v>42897</c:v>
                </c:pt>
                <c:pt idx="7501">
                  <c:v>42890</c:v>
                </c:pt>
                <c:pt idx="7502">
                  <c:v>42883</c:v>
                </c:pt>
                <c:pt idx="7503">
                  <c:v>42876</c:v>
                </c:pt>
                <c:pt idx="7504">
                  <c:v>42869</c:v>
                </c:pt>
                <c:pt idx="7505">
                  <c:v>42862</c:v>
                </c:pt>
                <c:pt idx="7506">
                  <c:v>42855</c:v>
                </c:pt>
                <c:pt idx="7507">
                  <c:v>42848</c:v>
                </c:pt>
                <c:pt idx="7508">
                  <c:v>42841</c:v>
                </c:pt>
                <c:pt idx="7509">
                  <c:v>42834</c:v>
                </c:pt>
                <c:pt idx="7510">
                  <c:v>42827</c:v>
                </c:pt>
                <c:pt idx="7511">
                  <c:v>42820</c:v>
                </c:pt>
                <c:pt idx="7512">
                  <c:v>42813</c:v>
                </c:pt>
                <c:pt idx="7513">
                  <c:v>42806</c:v>
                </c:pt>
                <c:pt idx="7514">
                  <c:v>42799</c:v>
                </c:pt>
                <c:pt idx="7515">
                  <c:v>42792</c:v>
                </c:pt>
                <c:pt idx="7516">
                  <c:v>42785</c:v>
                </c:pt>
                <c:pt idx="7517">
                  <c:v>42778</c:v>
                </c:pt>
                <c:pt idx="7518">
                  <c:v>42771</c:v>
                </c:pt>
                <c:pt idx="7519">
                  <c:v>42764</c:v>
                </c:pt>
                <c:pt idx="7520">
                  <c:v>42757</c:v>
                </c:pt>
                <c:pt idx="7521">
                  <c:v>42750</c:v>
                </c:pt>
                <c:pt idx="7522">
                  <c:v>42743</c:v>
                </c:pt>
                <c:pt idx="7523">
                  <c:v>42736</c:v>
                </c:pt>
                <c:pt idx="7524">
                  <c:v>43100</c:v>
                </c:pt>
                <c:pt idx="7525">
                  <c:v>43093</c:v>
                </c:pt>
                <c:pt idx="7526">
                  <c:v>43086</c:v>
                </c:pt>
                <c:pt idx="7527">
                  <c:v>43079</c:v>
                </c:pt>
                <c:pt idx="7528">
                  <c:v>43072</c:v>
                </c:pt>
                <c:pt idx="7529">
                  <c:v>43065</c:v>
                </c:pt>
                <c:pt idx="7530">
                  <c:v>43058</c:v>
                </c:pt>
                <c:pt idx="7531">
                  <c:v>43051</c:v>
                </c:pt>
                <c:pt idx="7532">
                  <c:v>43044</c:v>
                </c:pt>
                <c:pt idx="7533">
                  <c:v>43037</c:v>
                </c:pt>
                <c:pt idx="7534">
                  <c:v>43030</c:v>
                </c:pt>
                <c:pt idx="7535">
                  <c:v>43023</c:v>
                </c:pt>
                <c:pt idx="7536">
                  <c:v>43016</c:v>
                </c:pt>
                <c:pt idx="7537">
                  <c:v>43009</c:v>
                </c:pt>
                <c:pt idx="7538">
                  <c:v>43002</c:v>
                </c:pt>
                <c:pt idx="7539">
                  <c:v>42995</c:v>
                </c:pt>
                <c:pt idx="7540">
                  <c:v>42988</c:v>
                </c:pt>
                <c:pt idx="7541">
                  <c:v>42981</c:v>
                </c:pt>
                <c:pt idx="7542">
                  <c:v>42974</c:v>
                </c:pt>
                <c:pt idx="7543">
                  <c:v>42967</c:v>
                </c:pt>
                <c:pt idx="7544">
                  <c:v>42960</c:v>
                </c:pt>
                <c:pt idx="7545">
                  <c:v>42953</c:v>
                </c:pt>
                <c:pt idx="7546">
                  <c:v>42946</c:v>
                </c:pt>
                <c:pt idx="7547">
                  <c:v>42939</c:v>
                </c:pt>
                <c:pt idx="7548">
                  <c:v>42932</c:v>
                </c:pt>
                <c:pt idx="7549">
                  <c:v>42925</c:v>
                </c:pt>
                <c:pt idx="7550">
                  <c:v>42918</c:v>
                </c:pt>
                <c:pt idx="7551">
                  <c:v>42911</c:v>
                </c:pt>
                <c:pt idx="7552">
                  <c:v>42904</c:v>
                </c:pt>
                <c:pt idx="7553">
                  <c:v>42897</c:v>
                </c:pt>
                <c:pt idx="7554">
                  <c:v>42890</c:v>
                </c:pt>
                <c:pt idx="7555">
                  <c:v>42883</c:v>
                </c:pt>
                <c:pt idx="7556">
                  <c:v>42876</c:v>
                </c:pt>
                <c:pt idx="7557">
                  <c:v>42869</c:v>
                </c:pt>
                <c:pt idx="7558">
                  <c:v>42862</c:v>
                </c:pt>
                <c:pt idx="7559">
                  <c:v>42855</c:v>
                </c:pt>
                <c:pt idx="7560">
                  <c:v>42848</c:v>
                </c:pt>
                <c:pt idx="7561">
                  <c:v>42841</c:v>
                </c:pt>
                <c:pt idx="7562">
                  <c:v>42834</c:v>
                </c:pt>
                <c:pt idx="7563">
                  <c:v>42827</c:v>
                </c:pt>
                <c:pt idx="7564">
                  <c:v>42820</c:v>
                </c:pt>
                <c:pt idx="7565">
                  <c:v>42813</c:v>
                </c:pt>
                <c:pt idx="7566">
                  <c:v>42806</c:v>
                </c:pt>
                <c:pt idx="7567">
                  <c:v>42799</c:v>
                </c:pt>
                <c:pt idx="7568">
                  <c:v>42792</c:v>
                </c:pt>
                <c:pt idx="7569">
                  <c:v>42785</c:v>
                </c:pt>
                <c:pt idx="7570">
                  <c:v>42778</c:v>
                </c:pt>
                <c:pt idx="7571">
                  <c:v>42771</c:v>
                </c:pt>
                <c:pt idx="7572">
                  <c:v>42764</c:v>
                </c:pt>
                <c:pt idx="7573">
                  <c:v>42757</c:v>
                </c:pt>
                <c:pt idx="7574">
                  <c:v>42750</c:v>
                </c:pt>
                <c:pt idx="7575">
                  <c:v>42743</c:v>
                </c:pt>
                <c:pt idx="7576">
                  <c:v>42736</c:v>
                </c:pt>
                <c:pt idx="7577">
                  <c:v>43100</c:v>
                </c:pt>
                <c:pt idx="7578">
                  <c:v>43093</c:v>
                </c:pt>
                <c:pt idx="7579">
                  <c:v>43086</c:v>
                </c:pt>
                <c:pt idx="7580">
                  <c:v>43079</c:v>
                </c:pt>
                <c:pt idx="7581">
                  <c:v>43072</c:v>
                </c:pt>
                <c:pt idx="7582">
                  <c:v>43065</c:v>
                </c:pt>
                <c:pt idx="7583">
                  <c:v>43058</c:v>
                </c:pt>
                <c:pt idx="7584">
                  <c:v>43051</c:v>
                </c:pt>
                <c:pt idx="7585">
                  <c:v>43044</c:v>
                </c:pt>
                <c:pt idx="7586">
                  <c:v>43037</c:v>
                </c:pt>
                <c:pt idx="7587">
                  <c:v>43030</c:v>
                </c:pt>
                <c:pt idx="7588">
                  <c:v>43023</c:v>
                </c:pt>
                <c:pt idx="7589">
                  <c:v>43016</c:v>
                </c:pt>
                <c:pt idx="7590">
                  <c:v>43009</c:v>
                </c:pt>
                <c:pt idx="7591">
                  <c:v>43002</c:v>
                </c:pt>
                <c:pt idx="7592">
                  <c:v>42995</c:v>
                </c:pt>
                <c:pt idx="7593">
                  <c:v>42988</c:v>
                </c:pt>
                <c:pt idx="7594">
                  <c:v>42981</c:v>
                </c:pt>
                <c:pt idx="7595">
                  <c:v>42974</c:v>
                </c:pt>
                <c:pt idx="7596">
                  <c:v>42967</c:v>
                </c:pt>
                <c:pt idx="7597">
                  <c:v>42960</c:v>
                </c:pt>
                <c:pt idx="7598">
                  <c:v>42953</c:v>
                </c:pt>
                <c:pt idx="7599">
                  <c:v>42946</c:v>
                </c:pt>
                <c:pt idx="7600">
                  <c:v>42939</c:v>
                </c:pt>
                <c:pt idx="7601">
                  <c:v>42932</c:v>
                </c:pt>
                <c:pt idx="7602">
                  <c:v>42925</c:v>
                </c:pt>
                <c:pt idx="7603">
                  <c:v>42918</c:v>
                </c:pt>
                <c:pt idx="7604">
                  <c:v>42911</c:v>
                </c:pt>
                <c:pt idx="7605">
                  <c:v>42904</c:v>
                </c:pt>
                <c:pt idx="7606">
                  <c:v>42897</c:v>
                </c:pt>
                <c:pt idx="7607">
                  <c:v>42890</c:v>
                </c:pt>
                <c:pt idx="7608">
                  <c:v>42883</c:v>
                </c:pt>
                <c:pt idx="7609">
                  <c:v>42876</c:v>
                </c:pt>
                <c:pt idx="7610">
                  <c:v>42869</c:v>
                </c:pt>
                <c:pt idx="7611">
                  <c:v>42862</c:v>
                </c:pt>
                <c:pt idx="7612">
                  <c:v>42855</c:v>
                </c:pt>
                <c:pt idx="7613">
                  <c:v>42848</c:v>
                </c:pt>
                <c:pt idx="7614">
                  <c:v>42841</c:v>
                </c:pt>
                <c:pt idx="7615">
                  <c:v>42834</c:v>
                </c:pt>
                <c:pt idx="7616">
                  <c:v>42827</c:v>
                </c:pt>
                <c:pt idx="7617">
                  <c:v>42820</c:v>
                </c:pt>
                <c:pt idx="7618">
                  <c:v>42813</c:v>
                </c:pt>
                <c:pt idx="7619">
                  <c:v>42806</c:v>
                </c:pt>
                <c:pt idx="7620">
                  <c:v>42799</c:v>
                </c:pt>
                <c:pt idx="7621">
                  <c:v>42792</c:v>
                </c:pt>
                <c:pt idx="7622">
                  <c:v>42785</c:v>
                </c:pt>
                <c:pt idx="7623">
                  <c:v>42778</c:v>
                </c:pt>
                <c:pt idx="7624">
                  <c:v>42771</c:v>
                </c:pt>
                <c:pt idx="7625">
                  <c:v>42764</c:v>
                </c:pt>
                <c:pt idx="7626">
                  <c:v>42757</c:v>
                </c:pt>
                <c:pt idx="7627">
                  <c:v>42750</c:v>
                </c:pt>
                <c:pt idx="7628">
                  <c:v>42743</c:v>
                </c:pt>
                <c:pt idx="7629">
                  <c:v>42736</c:v>
                </c:pt>
                <c:pt idx="7630">
                  <c:v>43100</c:v>
                </c:pt>
                <c:pt idx="7631">
                  <c:v>43093</c:v>
                </c:pt>
                <c:pt idx="7632">
                  <c:v>43086</c:v>
                </c:pt>
                <c:pt idx="7633">
                  <c:v>43079</c:v>
                </c:pt>
                <c:pt idx="7634">
                  <c:v>43072</c:v>
                </c:pt>
                <c:pt idx="7635">
                  <c:v>43065</c:v>
                </c:pt>
                <c:pt idx="7636">
                  <c:v>43058</c:v>
                </c:pt>
                <c:pt idx="7637">
                  <c:v>43051</c:v>
                </c:pt>
                <c:pt idx="7638">
                  <c:v>43044</c:v>
                </c:pt>
                <c:pt idx="7639">
                  <c:v>43037</c:v>
                </c:pt>
                <c:pt idx="7640">
                  <c:v>43030</c:v>
                </c:pt>
                <c:pt idx="7641">
                  <c:v>43023</c:v>
                </c:pt>
                <c:pt idx="7642">
                  <c:v>43016</c:v>
                </c:pt>
                <c:pt idx="7643">
                  <c:v>43009</c:v>
                </c:pt>
                <c:pt idx="7644">
                  <c:v>43002</c:v>
                </c:pt>
                <c:pt idx="7645">
                  <c:v>42995</c:v>
                </c:pt>
                <c:pt idx="7646">
                  <c:v>42988</c:v>
                </c:pt>
                <c:pt idx="7647">
                  <c:v>42981</c:v>
                </c:pt>
                <c:pt idx="7648">
                  <c:v>42974</c:v>
                </c:pt>
                <c:pt idx="7649">
                  <c:v>42967</c:v>
                </c:pt>
                <c:pt idx="7650">
                  <c:v>42960</c:v>
                </c:pt>
                <c:pt idx="7651">
                  <c:v>42953</c:v>
                </c:pt>
                <c:pt idx="7652">
                  <c:v>42946</c:v>
                </c:pt>
                <c:pt idx="7653">
                  <c:v>42939</c:v>
                </c:pt>
                <c:pt idx="7654">
                  <c:v>42932</c:v>
                </c:pt>
                <c:pt idx="7655">
                  <c:v>42925</c:v>
                </c:pt>
                <c:pt idx="7656">
                  <c:v>42918</c:v>
                </c:pt>
                <c:pt idx="7657">
                  <c:v>42911</c:v>
                </c:pt>
                <c:pt idx="7658">
                  <c:v>42904</c:v>
                </c:pt>
                <c:pt idx="7659">
                  <c:v>42897</c:v>
                </c:pt>
                <c:pt idx="7660">
                  <c:v>42890</c:v>
                </c:pt>
                <c:pt idx="7661">
                  <c:v>42883</c:v>
                </c:pt>
                <c:pt idx="7662">
                  <c:v>42876</c:v>
                </c:pt>
                <c:pt idx="7663">
                  <c:v>42869</c:v>
                </c:pt>
                <c:pt idx="7664">
                  <c:v>42862</c:v>
                </c:pt>
                <c:pt idx="7665">
                  <c:v>42855</c:v>
                </c:pt>
                <c:pt idx="7666">
                  <c:v>42848</c:v>
                </c:pt>
                <c:pt idx="7667">
                  <c:v>42841</c:v>
                </c:pt>
                <c:pt idx="7668">
                  <c:v>42834</c:v>
                </c:pt>
                <c:pt idx="7669">
                  <c:v>42827</c:v>
                </c:pt>
                <c:pt idx="7670">
                  <c:v>42820</c:v>
                </c:pt>
                <c:pt idx="7671">
                  <c:v>42813</c:v>
                </c:pt>
                <c:pt idx="7672">
                  <c:v>42806</c:v>
                </c:pt>
                <c:pt idx="7673">
                  <c:v>42799</c:v>
                </c:pt>
                <c:pt idx="7674">
                  <c:v>42792</c:v>
                </c:pt>
                <c:pt idx="7675">
                  <c:v>42785</c:v>
                </c:pt>
                <c:pt idx="7676">
                  <c:v>42778</c:v>
                </c:pt>
                <c:pt idx="7677">
                  <c:v>42771</c:v>
                </c:pt>
                <c:pt idx="7678">
                  <c:v>42764</c:v>
                </c:pt>
                <c:pt idx="7679">
                  <c:v>42757</c:v>
                </c:pt>
                <c:pt idx="7680">
                  <c:v>42750</c:v>
                </c:pt>
                <c:pt idx="7681">
                  <c:v>42743</c:v>
                </c:pt>
                <c:pt idx="7682">
                  <c:v>42736</c:v>
                </c:pt>
                <c:pt idx="7683">
                  <c:v>43100</c:v>
                </c:pt>
                <c:pt idx="7684">
                  <c:v>43093</c:v>
                </c:pt>
                <c:pt idx="7685">
                  <c:v>43086</c:v>
                </c:pt>
                <c:pt idx="7686">
                  <c:v>43079</c:v>
                </c:pt>
                <c:pt idx="7687">
                  <c:v>43072</c:v>
                </c:pt>
                <c:pt idx="7688">
                  <c:v>43065</c:v>
                </c:pt>
                <c:pt idx="7689">
                  <c:v>43058</c:v>
                </c:pt>
                <c:pt idx="7690">
                  <c:v>43051</c:v>
                </c:pt>
                <c:pt idx="7691">
                  <c:v>43044</c:v>
                </c:pt>
                <c:pt idx="7692">
                  <c:v>43037</c:v>
                </c:pt>
                <c:pt idx="7693">
                  <c:v>43030</c:v>
                </c:pt>
                <c:pt idx="7694">
                  <c:v>43023</c:v>
                </c:pt>
                <c:pt idx="7695">
                  <c:v>43016</c:v>
                </c:pt>
                <c:pt idx="7696">
                  <c:v>43009</c:v>
                </c:pt>
                <c:pt idx="7697">
                  <c:v>43002</c:v>
                </c:pt>
                <c:pt idx="7698">
                  <c:v>42995</c:v>
                </c:pt>
                <c:pt idx="7699">
                  <c:v>42988</c:v>
                </c:pt>
                <c:pt idx="7700">
                  <c:v>42981</c:v>
                </c:pt>
                <c:pt idx="7701">
                  <c:v>42974</c:v>
                </c:pt>
                <c:pt idx="7702">
                  <c:v>42967</c:v>
                </c:pt>
                <c:pt idx="7703">
                  <c:v>42960</c:v>
                </c:pt>
                <c:pt idx="7704">
                  <c:v>42953</c:v>
                </c:pt>
                <c:pt idx="7705">
                  <c:v>42946</c:v>
                </c:pt>
                <c:pt idx="7706">
                  <c:v>42939</c:v>
                </c:pt>
                <c:pt idx="7707">
                  <c:v>42932</c:v>
                </c:pt>
                <c:pt idx="7708">
                  <c:v>42925</c:v>
                </c:pt>
                <c:pt idx="7709">
                  <c:v>42918</c:v>
                </c:pt>
                <c:pt idx="7710">
                  <c:v>42911</c:v>
                </c:pt>
                <c:pt idx="7711">
                  <c:v>42904</c:v>
                </c:pt>
                <c:pt idx="7712">
                  <c:v>42897</c:v>
                </c:pt>
                <c:pt idx="7713">
                  <c:v>42890</c:v>
                </c:pt>
                <c:pt idx="7714">
                  <c:v>42883</c:v>
                </c:pt>
                <c:pt idx="7715">
                  <c:v>42876</c:v>
                </c:pt>
                <c:pt idx="7716">
                  <c:v>42869</c:v>
                </c:pt>
                <c:pt idx="7717">
                  <c:v>42862</c:v>
                </c:pt>
                <c:pt idx="7718">
                  <c:v>42855</c:v>
                </c:pt>
                <c:pt idx="7719">
                  <c:v>42848</c:v>
                </c:pt>
                <c:pt idx="7720">
                  <c:v>42841</c:v>
                </c:pt>
                <c:pt idx="7721">
                  <c:v>42834</c:v>
                </c:pt>
                <c:pt idx="7722">
                  <c:v>42827</c:v>
                </c:pt>
                <c:pt idx="7723">
                  <c:v>42820</c:v>
                </c:pt>
                <c:pt idx="7724">
                  <c:v>42813</c:v>
                </c:pt>
                <c:pt idx="7725">
                  <c:v>42806</c:v>
                </c:pt>
                <c:pt idx="7726">
                  <c:v>42799</c:v>
                </c:pt>
                <c:pt idx="7727">
                  <c:v>42792</c:v>
                </c:pt>
                <c:pt idx="7728">
                  <c:v>42785</c:v>
                </c:pt>
                <c:pt idx="7729">
                  <c:v>42778</c:v>
                </c:pt>
                <c:pt idx="7730">
                  <c:v>42771</c:v>
                </c:pt>
                <c:pt idx="7731">
                  <c:v>42764</c:v>
                </c:pt>
                <c:pt idx="7732">
                  <c:v>42757</c:v>
                </c:pt>
                <c:pt idx="7733">
                  <c:v>42750</c:v>
                </c:pt>
                <c:pt idx="7734">
                  <c:v>42743</c:v>
                </c:pt>
                <c:pt idx="7735">
                  <c:v>42736</c:v>
                </c:pt>
                <c:pt idx="7736">
                  <c:v>43100</c:v>
                </c:pt>
                <c:pt idx="7737">
                  <c:v>43093</c:v>
                </c:pt>
                <c:pt idx="7738">
                  <c:v>43086</c:v>
                </c:pt>
                <c:pt idx="7739">
                  <c:v>43079</c:v>
                </c:pt>
                <c:pt idx="7740">
                  <c:v>43072</c:v>
                </c:pt>
                <c:pt idx="7741">
                  <c:v>43065</c:v>
                </c:pt>
                <c:pt idx="7742">
                  <c:v>43058</c:v>
                </c:pt>
                <c:pt idx="7743">
                  <c:v>43051</c:v>
                </c:pt>
                <c:pt idx="7744">
                  <c:v>43044</c:v>
                </c:pt>
                <c:pt idx="7745">
                  <c:v>43037</c:v>
                </c:pt>
                <c:pt idx="7746">
                  <c:v>43030</c:v>
                </c:pt>
                <c:pt idx="7747">
                  <c:v>43023</c:v>
                </c:pt>
                <c:pt idx="7748">
                  <c:v>43016</c:v>
                </c:pt>
                <c:pt idx="7749">
                  <c:v>43009</c:v>
                </c:pt>
                <c:pt idx="7750">
                  <c:v>43002</c:v>
                </c:pt>
                <c:pt idx="7751">
                  <c:v>42995</c:v>
                </c:pt>
                <c:pt idx="7752">
                  <c:v>42988</c:v>
                </c:pt>
                <c:pt idx="7753">
                  <c:v>42981</c:v>
                </c:pt>
                <c:pt idx="7754">
                  <c:v>42974</c:v>
                </c:pt>
                <c:pt idx="7755">
                  <c:v>42967</c:v>
                </c:pt>
                <c:pt idx="7756">
                  <c:v>42960</c:v>
                </c:pt>
                <c:pt idx="7757">
                  <c:v>42953</c:v>
                </c:pt>
                <c:pt idx="7758">
                  <c:v>42946</c:v>
                </c:pt>
                <c:pt idx="7759">
                  <c:v>42939</c:v>
                </c:pt>
                <c:pt idx="7760">
                  <c:v>42932</c:v>
                </c:pt>
                <c:pt idx="7761">
                  <c:v>42925</c:v>
                </c:pt>
                <c:pt idx="7762">
                  <c:v>42918</c:v>
                </c:pt>
                <c:pt idx="7763">
                  <c:v>42911</c:v>
                </c:pt>
                <c:pt idx="7764">
                  <c:v>42904</c:v>
                </c:pt>
                <c:pt idx="7765">
                  <c:v>42897</c:v>
                </c:pt>
                <c:pt idx="7766">
                  <c:v>42890</c:v>
                </c:pt>
                <c:pt idx="7767">
                  <c:v>42883</c:v>
                </c:pt>
                <c:pt idx="7768">
                  <c:v>42876</c:v>
                </c:pt>
                <c:pt idx="7769">
                  <c:v>42869</c:v>
                </c:pt>
                <c:pt idx="7770">
                  <c:v>42862</c:v>
                </c:pt>
                <c:pt idx="7771">
                  <c:v>42855</c:v>
                </c:pt>
                <c:pt idx="7772">
                  <c:v>42848</c:v>
                </c:pt>
                <c:pt idx="7773">
                  <c:v>42841</c:v>
                </c:pt>
                <c:pt idx="7774">
                  <c:v>42834</c:v>
                </c:pt>
                <c:pt idx="7775">
                  <c:v>42827</c:v>
                </c:pt>
                <c:pt idx="7776">
                  <c:v>42820</c:v>
                </c:pt>
                <c:pt idx="7777">
                  <c:v>42813</c:v>
                </c:pt>
                <c:pt idx="7778">
                  <c:v>42806</c:v>
                </c:pt>
                <c:pt idx="7779">
                  <c:v>42799</c:v>
                </c:pt>
                <c:pt idx="7780">
                  <c:v>42792</c:v>
                </c:pt>
                <c:pt idx="7781">
                  <c:v>42785</c:v>
                </c:pt>
                <c:pt idx="7782">
                  <c:v>42778</c:v>
                </c:pt>
                <c:pt idx="7783">
                  <c:v>42771</c:v>
                </c:pt>
                <c:pt idx="7784">
                  <c:v>42764</c:v>
                </c:pt>
                <c:pt idx="7785">
                  <c:v>42757</c:v>
                </c:pt>
                <c:pt idx="7786">
                  <c:v>42750</c:v>
                </c:pt>
                <c:pt idx="7787">
                  <c:v>42743</c:v>
                </c:pt>
                <c:pt idx="7788">
                  <c:v>42736</c:v>
                </c:pt>
                <c:pt idx="7789">
                  <c:v>43100</c:v>
                </c:pt>
                <c:pt idx="7790">
                  <c:v>43093</c:v>
                </c:pt>
                <c:pt idx="7791">
                  <c:v>43086</c:v>
                </c:pt>
                <c:pt idx="7792">
                  <c:v>43079</c:v>
                </c:pt>
                <c:pt idx="7793">
                  <c:v>43072</c:v>
                </c:pt>
                <c:pt idx="7794">
                  <c:v>43065</c:v>
                </c:pt>
                <c:pt idx="7795">
                  <c:v>43058</c:v>
                </c:pt>
                <c:pt idx="7796">
                  <c:v>43051</c:v>
                </c:pt>
                <c:pt idx="7797">
                  <c:v>43044</c:v>
                </c:pt>
                <c:pt idx="7798">
                  <c:v>43037</c:v>
                </c:pt>
                <c:pt idx="7799">
                  <c:v>43030</c:v>
                </c:pt>
                <c:pt idx="7800">
                  <c:v>43023</c:v>
                </c:pt>
                <c:pt idx="7801">
                  <c:v>43016</c:v>
                </c:pt>
                <c:pt idx="7802">
                  <c:v>43009</c:v>
                </c:pt>
                <c:pt idx="7803">
                  <c:v>43002</c:v>
                </c:pt>
                <c:pt idx="7804">
                  <c:v>42995</c:v>
                </c:pt>
                <c:pt idx="7805">
                  <c:v>42988</c:v>
                </c:pt>
                <c:pt idx="7806">
                  <c:v>42981</c:v>
                </c:pt>
                <c:pt idx="7807">
                  <c:v>42974</c:v>
                </c:pt>
                <c:pt idx="7808">
                  <c:v>42967</c:v>
                </c:pt>
                <c:pt idx="7809">
                  <c:v>42960</c:v>
                </c:pt>
                <c:pt idx="7810">
                  <c:v>42953</c:v>
                </c:pt>
                <c:pt idx="7811">
                  <c:v>42946</c:v>
                </c:pt>
                <c:pt idx="7812">
                  <c:v>42939</c:v>
                </c:pt>
                <c:pt idx="7813">
                  <c:v>42932</c:v>
                </c:pt>
                <c:pt idx="7814">
                  <c:v>42925</c:v>
                </c:pt>
                <c:pt idx="7815">
                  <c:v>42918</c:v>
                </c:pt>
                <c:pt idx="7816">
                  <c:v>42911</c:v>
                </c:pt>
                <c:pt idx="7817">
                  <c:v>42904</c:v>
                </c:pt>
                <c:pt idx="7818">
                  <c:v>42897</c:v>
                </c:pt>
                <c:pt idx="7819">
                  <c:v>42890</c:v>
                </c:pt>
                <c:pt idx="7820">
                  <c:v>42883</c:v>
                </c:pt>
                <c:pt idx="7821">
                  <c:v>42876</c:v>
                </c:pt>
                <c:pt idx="7822">
                  <c:v>42869</c:v>
                </c:pt>
                <c:pt idx="7823">
                  <c:v>42862</c:v>
                </c:pt>
                <c:pt idx="7824">
                  <c:v>42855</c:v>
                </c:pt>
                <c:pt idx="7825">
                  <c:v>42848</c:v>
                </c:pt>
                <c:pt idx="7826">
                  <c:v>42841</c:v>
                </c:pt>
                <c:pt idx="7827">
                  <c:v>42834</c:v>
                </c:pt>
                <c:pt idx="7828">
                  <c:v>42827</c:v>
                </c:pt>
                <c:pt idx="7829">
                  <c:v>42820</c:v>
                </c:pt>
                <c:pt idx="7830">
                  <c:v>42813</c:v>
                </c:pt>
                <c:pt idx="7831">
                  <c:v>42806</c:v>
                </c:pt>
                <c:pt idx="7832">
                  <c:v>42799</c:v>
                </c:pt>
                <c:pt idx="7833">
                  <c:v>42792</c:v>
                </c:pt>
                <c:pt idx="7834">
                  <c:v>42785</c:v>
                </c:pt>
                <c:pt idx="7835">
                  <c:v>42778</c:v>
                </c:pt>
                <c:pt idx="7836">
                  <c:v>42771</c:v>
                </c:pt>
                <c:pt idx="7837">
                  <c:v>42764</c:v>
                </c:pt>
                <c:pt idx="7838">
                  <c:v>42757</c:v>
                </c:pt>
                <c:pt idx="7839">
                  <c:v>42750</c:v>
                </c:pt>
                <c:pt idx="7840">
                  <c:v>42743</c:v>
                </c:pt>
                <c:pt idx="7841">
                  <c:v>42736</c:v>
                </c:pt>
                <c:pt idx="7842">
                  <c:v>43100</c:v>
                </c:pt>
                <c:pt idx="7843">
                  <c:v>43093</c:v>
                </c:pt>
                <c:pt idx="7844">
                  <c:v>43086</c:v>
                </c:pt>
                <c:pt idx="7845">
                  <c:v>43079</c:v>
                </c:pt>
                <c:pt idx="7846">
                  <c:v>43072</c:v>
                </c:pt>
                <c:pt idx="7847">
                  <c:v>43065</c:v>
                </c:pt>
                <c:pt idx="7848">
                  <c:v>43058</c:v>
                </c:pt>
                <c:pt idx="7849">
                  <c:v>43051</c:v>
                </c:pt>
                <c:pt idx="7850">
                  <c:v>43044</c:v>
                </c:pt>
                <c:pt idx="7851">
                  <c:v>43037</c:v>
                </c:pt>
                <c:pt idx="7852">
                  <c:v>43030</c:v>
                </c:pt>
                <c:pt idx="7853">
                  <c:v>43023</c:v>
                </c:pt>
                <c:pt idx="7854">
                  <c:v>43016</c:v>
                </c:pt>
                <c:pt idx="7855">
                  <c:v>43009</c:v>
                </c:pt>
                <c:pt idx="7856">
                  <c:v>43002</c:v>
                </c:pt>
                <c:pt idx="7857">
                  <c:v>42995</c:v>
                </c:pt>
                <c:pt idx="7858">
                  <c:v>42988</c:v>
                </c:pt>
                <c:pt idx="7859">
                  <c:v>42981</c:v>
                </c:pt>
                <c:pt idx="7860">
                  <c:v>42974</c:v>
                </c:pt>
                <c:pt idx="7861">
                  <c:v>42967</c:v>
                </c:pt>
                <c:pt idx="7862">
                  <c:v>42960</c:v>
                </c:pt>
                <c:pt idx="7863">
                  <c:v>42953</c:v>
                </c:pt>
                <c:pt idx="7864">
                  <c:v>42946</c:v>
                </c:pt>
                <c:pt idx="7865">
                  <c:v>42939</c:v>
                </c:pt>
                <c:pt idx="7866">
                  <c:v>42932</c:v>
                </c:pt>
                <c:pt idx="7867">
                  <c:v>42925</c:v>
                </c:pt>
                <c:pt idx="7868">
                  <c:v>42918</c:v>
                </c:pt>
                <c:pt idx="7869">
                  <c:v>42911</c:v>
                </c:pt>
                <c:pt idx="7870">
                  <c:v>42904</c:v>
                </c:pt>
                <c:pt idx="7871">
                  <c:v>42897</c:v>
                </c:pt>
                <c:pt idx="7872">
                  <c:v>42890</c:v>
                </c:pt>
                <c:pt idx="7873">
                  <c:v>42883</c:v>
                </c:pt>
                <c:pt idx="7874">
                  <c:v>42876</c:v>
                </c:pt>
                <c:pt idx="7875">
                  <c:v>42869</c:v>
                </c:pt>
                <c:pt idx="7876">
                  <c:v>42862</c:v>
                </c:pt>
                <c:pt idx="7877">
                  <c:v>42855</c:v>
                </c:pt>
                <c:pt idx="7878">
                  <c:v>42848</c:v>
                </c:pt>
                <c:pt idx="7879">
                  <c:v>42841</c:v>
                </c:pt>
                <c:pt idx="7880">
                  <c:v>42834</c:v>
                </c:pt>
                <c:pt idx="7881">
                  <c:v>42827</c:v>
                </c:pt>
                <c:pt idx="7882">
                  <c:v>42820</c:v>
                </c:pt>
                <c:pt idx="7883">
                  <c:v>42813</c:v>
                </c:pt>
                <c:pt idx="7884">
                  <c:v>42806</c:v>
                </c:pt>
                <c:pt idx="7885">
                  <c:v>42799</c:v>
                </c:pt>
                <c:pt idx="7886">
                  <c:v>42792</c:v>
                </c:pt>
                <c:pt idx="7887">
                  <c:v>42785</c:v>
                </c:pt>
                <c:pt idx="7888">
                  <c:v>42778</c:v>
                </c:pt>
                <c:pt idx="7889">
                  <c:v>42771</c:v>
                </c:pt>
                <c:pt idx="7890">
                  <c:v>42764</c:v>
                </c:pt>
                <c:pt idx="7891">
                  <c:v>42757</c:v>
                </c:pt>
                <c:pt idx="7892">
                  <c:v>42750</c:v>
                </c:pt>
                <c:pt idx="7893">
                  <c:v>42743</c:v>
                </c:pt>
                <c:pt idx="7894">
                  <c:v>42736</c:v>
                </c:pt>
                <c:pt idx="7895">
                  <c:v>43100</c:v>
                </c:pt>
                <c:pt idx="7896">
                  <c:v>43093</c:v>
                </c:pt>
                <c:pt idx="7897">
                  <c:v>43086</c:v>
                </c:pt>
                <c:pt idx="7898">
                  <c:v>43079</c:v>
                </c:pt>
                <c:pt idx="7899">
                  <c:v>43072</c:v>
                </c:pt>
                <c:pt idx="7900">
                  <c:v>43065</c:v>
                </c:pt>
                <c:pt idx="7901">
                  <c:v>43058</c:v>
                </c:pt>
                <c:pt idx="7902">
                  <c:v>43051</c:v>
                </c:pt>
                <c:pt idx="7903">
                  <c:v>43044</c:v>
                </c:pt>
                <c:pt idx="7904">
                  <c:v>43037</c:v>
                </c:pt>
                <c:pt idx="7905">
                  <c:v>43030</c:v>
                </c:pt>
                <c:pt idx="7906">
                  <c:v>43023</c:v>
                </c:pt>
                <c:pt idx="7907">
                  <c:v>43016</c:v>
                </c:pt>
                <c:pt idx="7908">
                  <c:v>43009</c:v>
                </c:pt>
                <c:pt idx="7909">
                  <c:v>43002</c:v>
                </c:pt>
                <c:pt idx="7910">
                  <c:v>42995</c:v>
                </c:pt>
                <c:pt idx="7911">
                  <c:v>42988</c:v>
                </c:pt>
                <c:pt idx="7912">
                  <c:v>42981</c:v>
                </c:pt>
                <c:pt idx="7913">
                  <c:v>42974</c:v>
                </c:pt>
                <c:pt idx="7914">
                  <c:v>42967</c:v>
                </c:pt>
                <c:pt idx="7915">
                  <c:v>42960</c:v>
                </c:pt>
                <c:pt idx="7916">
                  <c:v>42953</c:v>
                </c:pt>
                <c:pt idx="7917">
                  <c:v>42946</c:v>
                </c:pt>
                <c:pt idx="7918">
                  <c:v>42939</c:v>
                </c:pt>
                <c:pt idx="7919">
                  <c:v>42932</c:v>
                </c:pt>
                <c:pt idx="7920">
                  <c:v>42925</c:v>
                </c:pt>
                <c:pt idx="7921">
                  <c:v>42918</c:v>
                </c:pt>
                <c:pt idx="7922">
                  <c:v>42911</c:v>
                </c:pt>
                <c:pt idx="7923">
                  <c:v>42904</c:v>
                </c:pt>
                <c:pt idx="7924">
                  <c:v>42897</c:v>
                </c:pt>
                <c:pt idx="7925">
                  <c:v>42890</c:v>
                </c:pt>
                <c:pt idx="7926">
                  <c:v>42883</c:v>
                </c:pt>
                <c:pt idx="7927">
                  <c:v>42876</c:v>
                </c:pt>
                <c:pt idx="7928">
                  <c:v>42869</c:v>
                </c:pt>
                <c:pt idx="7929">
                  <c:v>42862</c:v>
                </c:pt>
                <c:pt idx="7930">
                  <c:v>42855</c:v>
                </c:pt>
                <c:pt idx="7931">
                  <c:v>42848</c:v>
                </c:pt>
                <c:pt idx="7932">
                  <c:v>42841</c:v>
                </c:pt>
                <c:pt idx="7933">
                  <c:v>42834</c:v>
                </c:pt>
                <c:pt idx="7934">
                  <c:v>42827</c:v>
                </c:pt>
                <c:pt idx="7935">
                  <c:v>42820</c:v>
                </c:pt>
                <c:pt idx="7936">
                  <c:v>42813</c:v>
                </c:pt>
                <c:pt idx="7937">
                  <c:v>42806</c:v>
                </c:pt>
                <c:pt idx="7938">
                  <c:v>42799</c:v>
                </c:pt>
                <c:pt idx="7939">
                  <c:v>42792</c:v>
                </c:pt>
                <c:pt idx="7940">
                  <c:v>42785</c:v>
                </c:pt>
                <c:pt idx="7941">
                  <c:v>42778</c:v>
                </c:pt>
                <c:pt idx="7942">
                  <c:v>42771</c:v>
                </c:pt>
                <c:pt idx="7943">
                  <c:v>42764</c:v>
                </c:pt>
                <c:pt idx="7944">
                  <c:v>42757</c:v>
                </c:pt>
                <c:pt idx="7945">
                  <c:v>42750</c:v>
                </c:pt>
                <c:pt idx="7946">
                  <c:v>42743</c:v>
                </c:pt>
                <c:pt idx="7947">
                  <c:v>42736</c:v>
                </c:pt>
                <c:pt idx="7948">
                  <c:v>43100</c:v>
                </c:pt>
                <c:pt idx="7949">
                  <c:v>43093</c:v>
                </c:pt>
                <c:pt idx="7950">
                  <c:v>43086</c:v>
                </c:pt>
                <c:pt idx="7951">
                  <c:v>43079</c:v>
                </c:pt>
                <c:pt idx="7952">
                  <c:v>43072</c:v>
                </c:pt>
                <c:pt idx="7953">
                  <c:v>43065</c:v>
                </c:pt>
                <c:pt idx="7954">
                  <c:v>43058</c:v>
                </c:pt>
                <c:pt idx="7955">
                  <c:v>43051</c:v>
                </c:pt>
                <c:pt idx="7956">
                  <c:v>43044</c:v>
                </c:pt>
                <c:pt idx="7957">
                  <c:v>43037</c:v>
                </c:pt>
                <c:pt idx="7958">
                  <c:v>43030</c:v>
                </c:pt>
                <c:pt idx="7959">
                  <c:v>43023</c:v>
                </c:pt>
                <c:pt idx="7960">
                  <c:v>43016</c:v>
                </c:pt>
                <c:pt idx="7961">
                  <c:v>43009</c:v>
                </c:pt>
                <c:pt idx="7962">
                  <c:v>43002</c:v>
                </c:pt>
                <c:pt idx="7963">
                  <c:v>42995</c:v>
                </c:pt>
                <c:pt idx="7964">
                  <c:v>42988</c:v>
                </c:pt>
                <c:pt idx="7965">
                  <c:v>42981</c:v>
                </c:pt>
                <c:pt idx="7966">
                  <c:v>42974</c:v>
                </c:pt>
                <c:pt idx="7967">
                  <c:v>42967</c:v>
                </c:pt>
                <c:pt idx="7968">
                  <c:v>42960</c:v>
                </c:pt>
                <c:pt idx="7969">
                  <c:v>42953</c:v>
                </c:pt>
                <c:pt idx="7970">
                  <c:v>42946</c:v>
                </c:pt>
                <c:pt idx="7971">
                  <c:v>42939</c:v>
                </c:pt>
                <c:pt idx="7972">
                  <c:v>42932</c:v>
                </c:pt>
                <c:pt idx="7973">
                  <c:v>42925</c:v>
                </c:pt>
                <c:pt idx="7974">
                  <c:v>42918</c:v>
                </c:pt>
                <c:pt idx="7975">
                  <c:v>42911</c:v>
                </c:pt>
                <c:pt idx="7976">
                  <c:v>42904</c:v>
                </c:pt>
                <c:pt idx="7977">
                  <c:v>42897</c:v>
                </c:pt>
                <c:pt idx="7978">
                  <c:v>42890</c:v>
                </c:pt>
                <c:pt idx="7979">
                  <c:v>42883</c:v>
                </c:pt>
                <c:pt idx="7980">
                  <c:v>42876</c:v>
                </c:pt>
                <c:pt idx="7981">
                  <c:v>42869</c:v>
                </c:pt>
                <c:pt idx="7982">
                  <c:v>42862</c:v>
                </c:pt>
                <c:pt idx="7983">
                  <c:v>42855</c:v>
                </c:pt>
                <c:pt idx="7984">
                  <c:v>42848</c:v>
                </c:pt>
                <c:pt idx="7985">
                  <c:v>42841</c:v>
                </c:pt>
                <c:pt idx="7986">
                  <c:v>42834</c:v>
                </c:pt>
                <c:pt idx="7987">
                  <c:v>42827</c:v>
                </c:pt>
                <c:pt idx="7988">
                  <c:v>42820</c:v>
                </c:pt>
                <c:pt idx="7989">
                  <c:v>42813</c:v>
                </c:pt>
                <c:pt idx="7990">
                  <c:v>42806</c:v>
                </c:pt>
                <c:pt idx="7991">
                  <c:v>42799</c:v>
                </c:pt>
                <c:pt idx="7992">
                  <c:v>42792</c:v>
                </c:pt>
                <c:pt idx="7993">
                  <c:v>42785</c:v>
                </c:pt>
                <c:pt idx="7994">
                  <c:v>42778</c:v>
                </c:pt>
                <c:pt idx="7995">
                  <c:v>42771</c:v>
                </c:pt>
                <c:pt idx="7996">
                  <c:v>42764</c:v>
                </c:pt>
                <c:pt idx="7997">
                  <c:v>42757</c:v>
                </c:pt>
                <c:pt idx="7998">
                  <c:v>42750</c:v>
                </c:pt>
                <c:pt idx="7999">
                  <c:v>42743</c:v>
                </c:pt>
                <c:pt idx="8000">
                  <c:v>42736</c:v>
                </c:pt>
                <c:pt idx="8001">
                  <c:v>43100</c:v>
                </c:pt>
                <c:pt idx="8002">
                  <c:v>43093</c:v>
                </c:pt>
                <c:pt idx="8003">
                  <c:v>43086</c:v>
                </c:pt>
                <c:pt idx="8004">
                  <c:v>43079</c:v>
                </c:pt>
                <c:pt idx="8005">
                  <c:v>43072</c:v>
                </c:pt>
                <c:pt idx="8006">
                  <c:v>43065</c:v>
                </c:pt>
                <c:pt idx="8007">
                  <c:v>43058</c:v>
                </c:pt>
                <c:pt idx="8008">
                  <c:v>43051</c:v>
                </c:pt>
                <c:pt idx="8009">
                  <c:v>43044</c:v>
                </c:pt>
                <c:pt idx="8010">
                  <c:v>43037</c:v>
                </c:pt>
                <c:pt idx="8011">
                  <c:v>43030</c:v>
                </c:pt>
                <c:pt idx="8012">
                  <c:v>43023</c:v>
                </c:pt>
                <c:pt idx="8013">
                  <c:v>43016</c:v>
                </c:pt>
                <c:pt idx="8014">
                  <c:v>43009</c:v>
                </c:pt>
                <c:pt idx="8015">
                  <c:v>43002</c:v>
                </c:pt>
                <c:pt idx="8016">
                  <c:v>42995</c:v>
                </c:pt>
                <c:pt idx="8017">
                  <c:v>42988</c:v>
                </c:pt>
                <c:pt idx="8018">
                  <c:v>42981</c:v>
                </c:pt>
                <c:pt idx="8019">
                  <c:v>42974</c:v>
                </c:pt>
                <c:pt idx="8020">
                  <c:v>42967</c:v>
                </c:pt>
                <c:pt idx="8021">
                  <c:v>42960</c:v>
                </c:pt>
                <c:pt idx="8022">
                  <c:v>42953</c:v>
                </c:pt>
                <c:pt idx="8023">
                  <c:v>42946</c:v>
                </c:pt>
                <c:pt idx="8024">
                  <c:v>42939</c:v>
                </c:pt>
                <c:pt idx="8025">
                  <c:v>42932</c:v>
                </c:pt>
                <c:pt idx="8026">
                  <c:v>42925</c:v>
                </c:pt>
                <c:pt idx="8027">
                  <c:v>42918</c:v>
                </c:pt>
                <c:pt idx="8028">
                  <c:v>42911</c:v>
                </c:pt>
                <c:pt idx="8029">
                  <c:v>42904</c:v>
                </c:pt>
                <c:pt idx="8030">
                  <c:v>42897</c:v>
                </c:pt>
                <c:pt idx="8031">
                  <c:v>42890</c:v>
                </c:pt>
                <c:pt idx="8032">
                  <c:v>42883</c:v>
                </c:pt>
                <c:pt idx="8033">
                  <c:v>42876</c:v>
                </c:pt>
                <c:pt idx="8034">
                  <c:v>42869</c:v>
                </c:pt>
                <c:pt idx="8035">
                  <c:v>42862</c:v>
                </c:pt>
                <c:pt idx="8036">
                  <c:v>42855</c:v>
                </c:pt>
                <c:pt idx="8037">
                  <c:v>42848</c:v>
                </c:pt>
                <c:pt idx="8038">
                  <c:v>42841</c:v>
                </c:pt>
                <c:pt idx="8039">
                  <c:v>42834</c:v>
                </c:pt>
                <c:pt idx="8040">
                  <c:v>42827</c:v>
                </c:pt>
                <c:pt idx="8041">
                  <c:v>42820</c:v>
                </c:pt>
                <c:pt idx="8042">
                  <c:v>42813</c:v>
                </c:pt>
                <c:pt idx="8043">
                  <c:v>42806</c:v>
                </c:pt>
                <c:pt idx="8044">
                  <c:v>42799</c:v>
                </c:pt>
                <c:pt idx="8045">
                  <c:v>42792</c:v>
                </c:pt>
                <c:pt idx="8046">
                  <c:v>42785</c:v>
                </c:pt>
                <c:pt idx="8047">
                  <c:v>42778</c:v>
                </c:pt>
                <c:pt idx="8048">
                  <c:v>42771</c:v>
                </c:pt>
                <c:pt idx="8049">
                  <c:v>42764</c:v>
                </c:pt>
                <c:pt idx="8050">
                  <c:v>42757</c:v>
                </c:pt>
                <c:pt idx="8051">
                  <c:v>42750</c:v>
                </c:pt>
                <c:pt idx="8052">
                  <c:v>42743</c:v>
                </c:pt>
                <c:pt idx="8053">
                  <c:v>42736</c:v>
                </c:pt>
                <c:pt idx="8054">
                  <c:v>43100</c:v>
                </c:pt>
                <c:pt idx="8055">
                  <c:v>43093</c:v>
                </c:pt>
                <c:pt idx="8056">
                  <c:v>43086</c:v>
                </c:pt>
                <c:pt idx="8057">
                  <c:v>43079</c:v>
                </c:pt>
                <c:pt idx="8058">
                  <c:v>43072</c:v>
                </c:pt>
                <c:pt idx="8059">
                  <c:v>43065</c:v>
                </c:pt>
                <c:pt idx="8060">
                  <c:v>43058</c:v>
                </c:pt>
                <c:pt idx="8061">
                  <c:v>43051</c:v>
                </c:pt>
                <c:pt idx="8062">
                  <c:v>43044</c:v>
                </c:pt>
                <c:pt idx="8063">
                  <c:v>43037</c:v>
                </c:pt>
                <c:pt idx="8064">
                  <c:v>43030</c:v>
                </c:pt>
                <c:pt idx="8065">
                  <c:v>43023</c:v>
                </c:pt>
                <c:pt idx="8066">
                  <c:v>43016</c:v>
                </c:pt>
                <c:pt idx="8067">
                  <c:v>43009</c:v>
                </c:pt>
                <c:pt idx="8068">
                  <c:v>43002</c:v>
                </c:pt>
                <c:pt idx="8069">
                  <c:v>42995</c:v>
                </c:pt>
                <c:pt idx="8070">
                  <c:v>42988</c:v>
                </c:pt>
                <c:pt idx="8071">
                  <c:v>42981</c:v>
                </c:pt>
                <c:pt idx="8072">
                  <c:v>42974</c:v>
                </c:pt>
                <c:pt idx="8073">
                  <c:v>42967</c:v>
                </c:pt>
                <c:pt idx="8074">
                  <c:v>42960</c:v>
                </c:pt>
                <c:pt idx="8075">
                  <c:v>42953</c:v>
                </c:pt>
                <c:pt idx="8076">
                  <c:v>42946</c:v>
                </c:pt>
                <c:pt idx="8077">
                  <c:v>42939</c:v>
                </c:pt>
                <c:pt idx="8078">
                  <c:v>42932</c:v>
                </c:pt>
                <c:pt idx="8079">
                  <c:v>42925</c:v>
                </c:pt>
                <c:pt idx="8080">
                  <c:v>42918</c:v>
                </c:pt>
                <c:pt idx="8081">
                  <c:v>42911</c:v>
                </c:pt>
                <c:pt idx="8082">
                  <c:v>42904</c:v>
                </c:pt>
                <c:pt idx="8083">
                  <c:v>42897</c:v>
                </c:pt>
                <c:pt idx="8084">
                  <c:v>42890</c:v>
                </c:pt>
                <c:pt idx="8085">
                  <c:v>42883</c:v>
                </c:pt>
                <c:pt idx="8086">
                  <c:v>42876</c:v>
                </c:pt>
                <c:pt idx="8087">
                  <c:v>42869</c:v>
                </c:pt>
                <c:pt idx="8088">
                  <c:v>42862</c:v>
                </c:pt>
                <c:pt idx="8089">
                  <c:v>42855</c:v>
                </c:pt>
                <c:pt idx="8090">
                  <c:v>42848</c:v>
                </c:pt>
                <c:pt idx="8091">
                  <c:v>42841</c:v>
                </c:pt>
                <c:pt idx="8092">
                  <c:v>42834</c:v>
                </c:pt>
                <c:pt idx="8093">
                  <c:v>42827</c:v>
                </c:pt>
                <c:pt idx="8094">
                  <c:v>42820</c:v>
                </c:pt>
                <c:pt idx="8095">
                  <c:v>42813</c:v>
                </c:pt>
                <c:pt idx="8096">
                  <c:v>42806</c:v>
                </c:pt>
                <c:pt idx="8097">
                  <c:v>42799</c:v>
                </c:pt>
                <c:pt idx="8098">
                  <c:v>42792</c:v>
                </c:pt>
                <c:pt idx="8099">
                  <c:v>42785</c:v>
                </c:pt>
                <c:pt idx="8100">
                  <c:v>42778</c:v>
                </c:pt>
                <c:pt idx="8101">
                  <c:v>42771</c:v>
                </c:pt>
                <c:pt idx="8102">
                  <c:v>42764</c:v>
                </c:pt>
                <c:pt idx="8103">
                  <c:v>42757</c:v>
                </c:pt>
                <c:pt idx="8104">
                  <c:v>42750</c:v>
                </c:pt>
                <c:pt idx="8105">
                  <c:v>42743</c:v>
                </c:pt>
                <c:pt idx="8106">
                  <c:v>42736</c:v>
                </c:pt>
                <c:pt idx="8107">
                  <c:v>43100</c:v>
                </c:pt>
                <c:pt idx="8108">
                  <c:v>43093</c:v>
                </c:pt>
                <c:pt idx="8109">
                  <c:v>43086</c:v>
                </c:pt>
                <c:pt idx="8110">
                  <c:v>43079</c:v>
                </c:pt>
                <c:pt idx="8111">
                  <c:v>43072</c:v>
                </c:pt>
                <c:pt idx="8112">
                  <c:v>43065</c:v>
                </c:pt>
                <c:pt idx="8113">
                  <c:v>43058</c:v>
                </c:pt>
                <c:pt idx="8114">
                  <c:v>43051</c:v>
                </c:pt>
                <c:pt idx="8115">
                  <c:v>43044</c:v>
                </c:pt>
                <c:pt idx="8116">
                  <c:v>43037</c:v>
                </c:pt>
                <c:pt idx="8117">
                  <c:v>43030</c:v>
                </c:pt>
                <c:pt idx="8118">
                  <c:v>43023</c:v>
                </c:pt>
                <c:pt idx="8119">
                  <c:v>43016</c:v>
                </c:pt>
                <c:pt idx="8120">
                  <c:v>43009</c:v>
                </c:pt>
                <c:pt idx="8121">
                  <c:v>43002</c:v>
                </c:pt>
                <c:pt idx="8122">
                  <c:v>42995</c:v>
                </c:pt>
                <c:pt idx="8123">
                  <c:v>42988</c:v>
                </c:pt>
                <c:pt idx="8124">
                  <c:v>42981</c:v>
                </c:pt>
                <c:pt idx="8125">
                  <c:v>42974</c:v>
                </c:pt>
                <c:pt idx="8126">
                  <c:v>42967</c:v>
                </c:pt>
                <c:pt idx="8127">
                  <c:v>42960</c:v>
                </c:pt>
                <c:pt idx="8128">
                  <c:v>42953</c:v>
                </c:pt>
                <c:pt idx="8129">
                  <c:v>42946</c:v>
                </c:pt>
                <c:pt idx="8130">
                  <c:v>42939</c:v>
                </c:pt>
                <c:pt idx="8131">
                  <c:v>42932</c:v>
                </c:pt>
                <c:pt idx="8132">
                  <c:v>42925</c:v>
                </c:pt>
                <c:pt idx="8133">
                  <c:v>42918</c:v>
                </c:pt>
                <c:pt idx="8134">
                  <c:v>42911</c:v>
                </c:pt>
                <c:pt idx="8135">
                  <c:v>42904</c:v>
                </c:pt>
                <c:pt idx="8136">
                  <c:v>42897</c:v>
                </c:pt>
                <c:pt idx="8137">
                  <c:v>42890</c:v>
                </c:pt>
                <c:pt idx="8138">
                  <c:v>42883</c:v>
                </c:pt>
                <c:pt idx="8139">
                  <c:v>42876</c:v>
                </c:pt>
                <c:pt idx="8140">
                  <c:v>42869</c:v>
                </c:pt>
                <c:pt idx="8141">
                  <c:v>42862</c:v>
                </c:pt>
                <c:pt idx="8142">
                  <c:v>42855</c:v>
                </c:pt>
                <c:pt idx="8143">
                  <c:v>42848</c:v>
                </c:pt>
                <c:pt idx="8144">
                  <c:v>42841</c:v>
                </c:pt>
                <c:pt idx="8145">
                  <c:v>42834</c:v>
                </c:pt>
                <c:pt idx="8146">
                  <c:v>42827</c:v>
                </c:pt>
                <c:pt idx="8147">
                  <c:v>42820</c:v>
                </c:pt>
                <c:pt idx="8148">
                  <c:v>42813</c:v>
                </c:pt>
                <c:pt idx="8149">
                  <c:v>42806</c:v>
                </c:pt>
                <c:pt idx="8150">
                  <c:v>42799</c:v>
                </c:pt>
                <c:pt idx="8151">
                  <c:v>42792</c:v>
                </c:pt>
                <c:pt idx="8152">
                  <c:v>42785</c:v>
                </c:pt>
                <c:pt idx="8153">
                  <c:v>42778</c:v>
                </c:pt>
                <c:pt idx="8154">
                  <c:v>42771</c:v>
                </c:pt>
                <c:pt idx="8155">
                  <c:v>42764</c:v>
                </c:pt>
                <c:pt idx="8156">
                  <c:v>42757</c:v>
                </c:pt>
                <c:pt idx="8157">
                  <c:v>42750</c:v>
                </c:pt>
                <c:pt idx="8158">
                  <c:v>42743</c:v>
                </c:pt>
                <c:pt idx="8159">
                  <c:v>42736</c:v>
                </c:pt>
                <c:pt idx="8160">
                  <c:v>43100</c:v>
                </c:pt>
                <c:pt idx="8161">
                  <c:v>43093</c:v>
                </c:pt>
                <c:pt idx="8162">
                  <c:v>43086</c:v>
                </c:pt>
                <c:pt idx="8163">
                  <c:v>43079</c:v>
                </c:pt>
                <c:pt idx="8164">
                  <c:v>43072</c:v>
                </c:pt>
                <c:pt idx="8165">
                  <c:v>43065</c:v>
                </c:pt>
                <c:pt idx="8166">
                  <c:v>43058</c:v>
                </c:pt>
                <c:pt idx="8167">
                  <c:v>43051</c:v>
                </c:pt>
                <c:pt idx="8168">
                  <c:v>43044</c:v>
                </c:pt>
                <c:pt idx="8169">
                  <c:v>43037</c:v>
                </c:pt>
                <c:pt idx="8170">
                  <c:v>43030</c:v>
                </c:pt>
                <c:pt idx="8171">
                  <c:v>43023</c:v>
                </c:pt>
                <c:pt idx="8172">
                  <c:v>43016</c:v>
                </c:pt>
                <c:pt idx="8173">
                  <c:v>43009</c:v>
                </c:pt>
                <c:pt idx="8174">
                  <c:v>43002</c:v>
                </c:pt>
                <c:pt idx="8175">
                  <c:v>42995</c:v>
                </c:pt>
                <c:pt idx="8176">
                  <c:v>42988</c:v>
                </c:pt>
                <c:pt idx="8177">
                  <c:v>42981</c:v>
                </c:pt>
                <c:pt idx="8178">
                  <c:v>42974</c:v>
                </c:pt>
                <c:pt idx="8179">
                  <c:v>42967</c:v>
                </c:pt>
                <c:pt idx="8180">
                  <c:v>42960</c:v>
                </c:pt>
                <c:pt idx="8181">
                  <c:v>42953</c:v>
                </c:pt>
                <c:pt idx="8182">
                  <c:v>42946</c:v>
                </c:pt>
                <c:pt idx="8183">
                  <c:v>42939</c:v>
                </c:pt>
                <c:pt idx="8184">
                  <c:v>42932</c:v>
                </c:pt>
                <c:pt idx="8185">
                  <c:v>42925</c:v>
                </c:pt>
                <c:pt idx="8186">
                  <c:v>42918</c:v>
                </c:pt>
                <c:pt idx="8187">
                  <c:v>42911</c:v>
                </c:pt>
                <c:pt idx="8188">
                  <c:v>42904</c:v>
                </c:pt>
                <c:pt idx="8189">
                  <c:v>42897</c:v>
                </c:pt>
                <c:pt idx="8190">
                  <c:v>42890</c:v>
                </c:pt>
                <c:pt idx="8191">
                  <c:v>42883</c:v>
                </c:pt>
                <c:pt idx="8192">
                  <c:v>42876</c:v>
                </c:pt>
                <c:pt idx="8193">
                  <c:v>42869</c:v>
                </c:pt>
                <c:pt idx="8194">
                  <c:v>42862</c:v>
                </c:pt>
                <c:pt idx="8195">
                  <c:v>42855</c:v>
                </c:pt>
                <c:pt idx="8196">
                  <c:v>42848</c:v>
                </c:pt>
                <c:pt idx="8197">
                  <c:v>42841</c:v>
                </c:pt>
                <c:pt idx="8198">
                  <c:v>42834</c:v>
                </c:pt>
                <c:pt idx="8199">
                  <c:v>42827</c:v>
                </c:pt>
                <c:pt idx="8200">
                  <c:v>42820</c:v>
                </c:pt>
                <c:pt idx="8201">
                  <c:v>42813</c:v>
                </c:pt>
                <c:pt idx="8202">
                  <c:v>42806</c:v>
                </c:pt>
                <c:pt idx="8203">
                  <c:v>42799</c:v>
                </c:pt>
                <c:pt idx="8204">
                  <c:v>42792</c:v>
                </c:pt>
                <c:pt idx="8205">
                  <c:v>42785</c:v>
                </c:pt>
                <c:pt idx="8206">
                  <c:v>42778</c:v>
                </c:pt>
                <c:pt idx="8207">
                  <c:v>42771</c:v>
                </c:pt>
                <c:pt idx="8208">
                  <c:v>42764</c:v>
                </c:pt>
                <c:pt idx="8209">
                  <c:v>42757</c:v>
                </c:pt>
                <c:pt idx="8210">
                  <c:v>42750</c:v>
                </c:pt>
                <c:pt idx="8211">
                  <c:v>42743</c:v>
                </c:pt>
                <c:pt idx="8212">
                  <c:v>42736</c:v>
                </c:pt>
                <c:pt idx="8213">
                  <c:v>43100</c:v>
                </c:pt>
                <c:pt idx="8214">
                  <c:v>43093</c:v>
                </c:pt>
                <c:pt idx="8215">
                  <c:v>43086</c:v>
                </c:pt>
                <c:pt idx="8216">
                  <c:v>43079</c:v>
                </c:pt>
                <c:pt idx="8217">
                  <c:v>43072</c:v>
                </c:pt>
                <c:pt idx="8218">
                  <c:v>43065</c:v>
                </c:pt>
                <c:pt idx="8219">
                  <c:v>43058</c:v>
                </c:pt>
                <c:pt idx="8220">
                  <c:v>43051</c:v>
                </c:pt>
                <c:pt idx="8221">
                  <c:v>43044</c:v>
                </c:pt>
                <c:pt idx="8222">
                  <c:v>43037</c:v>
                </c:pt>
                <c:pt idx="8223">
                  <c:v>43030</c:v>
                </c:pt>
                <c:pt idx="8224">
                  <c:v>43023</c:v>
                </c:pt>
                <c:pt idx="8225">
                  <c:v>43016</c:v>
                </c:pt>
                <c:pt idx="8226">
                  <c:v>43009</c:v>
                </c:pt>
                <c:pt idx="8227">
                  <c:v>43002</c:v>
                </c:pt>
                <c:pt idx="8228">
                  <c:v>42995</c:v>
                </c:pt>
                <c:pt idx="8229">
                  <c:v>42988</c:v>
                </c:pt>
                <c:pt idx="8230">
                  <c:v>42981</c:v>
                </c:pt>
                <c:pt idx="8231">
                  <c:v>42974</c:v>
                </c:pt>
                <c:pt idx="8232">
                  <c:v>42967</c:v>
                </c:pt>
                <c:pt idx="8233">
                  <c:v>42960</c:v>
                </c:pt>
                <c:pt idx="8234">
                  <c:v>42953</c:v>
                </c:pt>
                <c:pt idx="8235">
                  <c:v>42946</c:v>
                </c:pt>
                <c:pt idx="8236">
                  <c:v>42939</c:v>
                </c:pt>
                <c:pt idx="8237">
                  <c:v>42932</c:v>
                </c:pt>
                <c:pt idx="8238">
                  <c:v>42925</c:v>
                </c:pt>
                <c:pt idx="8239">
                  <c:v>42918</c:v>
                </c:pt>
                <c:pt idx="8240">
                  <c:v>42911</c:v>
                </c:pt>
                <c:pt idx="8241">
                  <c:v>42904</c:v>
                </c:pt>
                <c:pt idx="8242">
                  <c:v>42897</c:v>
                </c:pt>
                <c:pt idx="8243">
                  <c:v>42890</c:v>
                </c:pt>
                <c:pt idx="8244">
                  <c:v>42883</c:v>
                </c:pt>
                <c:pt idx="8245">
                  <c:v>42876</c:v>
                </c:pt>
                <c:pt idx="8246">
                  <c:v>42869</c:v>
                </c:pt>
                <c:pt idx="8247">
                  <c:v>42862</c:v>
                </c:pt>
                <c:pt idx="8248">
                  <c:v>42855</c:v>
                </c:pt>
                <c:pt idx="8249">
                  <c:v>42848</c:v>
                </c:pt>
                <c:pt idx="8250">
                  <c:v>42841</c:v>
                </c:pt>
                <c:pt idx="8251">
                  <c:v>42834</c:v>
                </c:pt>
                <c:pt idx="8252">
                  <c:v>42827</c:v>
                </c:pt>
                <c:pt idx="8253">
                  <c:v>42820</c:v>
                </c:pt>
                <c:pt idx="8254">
                  <c:v>42813</c:v>
                </c:pt>
                <c:pt idx="8255">
                  <c:v>42806</c:v>
                </c:pt>
                <c:pt idx="8256">
                  <c:v>42799</c:v>
                </c:pt>
                <c:pt idx="8257">
                  <c:v>42792</c:v>
                </c:pt>
                <c:pt idx="8258">
                  <c:v>42785</c:v>
                </c:pt>
                <c:pt idx="8259">
                  <c:v>42778</c:v>
                </c:pt>
                <c:pt idx="8260">
                  <c:v>42771</c:v>
                </c:pt>
                <c:pt idx="8261">
                  <c:v>42764</c:v>
                </c:pt>
                <c:pt idx="8262">
                  <c:v>42757</c:v>
                </c:pt>
                <c:pt idx="8263">
                  <c:v>42750</c:v>
                </c:pt>
                <c:pt idx="8264">
                  <c:v>42743</c:v>
                </c:pt>
                <c:pt idx="8265">
                  <c:v>42736</c:v>
                </c:pt>
                <c:pt idx="8266">
                  <c:v>43100</c:v>
                </c:pt>
                <c:pt idx="8267">
                  <c:v>43093</c:v>
                </c:pt>
                <c:pt idx="8268">
                  <c:v>43086</c:v>
                </c:pt>
                <c:pt idx="8269">
                  <c:v>43079</c:v>
                </c:pt>
                <c:pt idx="8270">
                  <c:v>43072</c:v>
                </c:pt>
                <c:pt idx="8271">
                  <c:v>43065</c:v>
                </c:pt>
                <c:pt idx="8272">
                  <c:v>43058</c:v>
                </c:pt>
                <c:pt idx="8273">
                  <c:v>43051</c:v>
                </c:pt>
                <c:pt idx="8274">
                  <c:v>43044</c:v>
                </c:pt>
                <c:pt idx="8275">
                  <c:v>43037</c:v>
                </c:pt>
                <c:pt idx="8276">
                  <c:v>43030</c:v>
                </c:pt>
                <c:pt idx="8277">
                  <c:v>43023</c:v>
                </c:pt>
                <c:pt idx="8278">
                  <c:v>43016</c:v>
                </c:pt>
                <c:pt idx="8279">
                  <c:v>43009</c:v>
                </c:pt>
                <c:pt idx="8280">
                  <c:v>43002</c:v>
                </c:pt>
                <c:pt idx="8281">
                  <c:v>42995</c:v>
                </c:pt>
                <c:pt idx="8282">
                  <c:v>42988</c:v>
                </c:pt>
                <c:pt idx="8283">
                  <c:v>42981</c:v>
                </c:pt>
                <c:pt idx="8284">
                  <c:v>42974</c:v>
                </c:pt>
                <c:pt idx="8285">
                  <c:v>42967</c:v>
                </c:pt>
                <c:pt idx="8286">
                  <c:v>42960</c:v>
                </c:pt>
                <c:pt idx="8287">
                  <c:v>42953</c:v>
                </c:pt>
                <c:pt idx="8288">
                  <c:v>42946</c:v>
                </c:pt>
                <c:pt idx="8289">
                  <c:v>42939</c:v>
                </c:pt>
                <c:pt idx="8290">
                  <c:v>42932</c:v>
                </c:pt>
                <c:pt idx="8291">
                  <c:v>42925</c:v>
                </c:pt>
                <c:pt idx="8292">
                  <c:v>42918</c:v>
                </c:pt>
                <c:pt idx="8293">
                  <c:v>42911</c:v>
                </c:pt>
                <c:pt idx="8294">
                  <c:v>42904</c:v>
                </c:pt>
                <c:pt idx="8295">
                  <c:v>42897</c:v>
                </c:pt>
                <c:pt idx="8296">
                  <c:v>42890</c:v>
                </c:pt>
                <c:pt idx="8297">
                  <c:v>42883</c:v>
                </c:pt>
                <c:pt idx="8298">
                  <c:v>42876</c:v>
                </c:pt>
                <c:pt idx="8299">
                  <c:v>42869</c:v>
                </c:pt>
                <c:pt idx="8300">
                  <c:v>42862</c:v>
                </c:pt>
                <c:pt idx="8301">
                  <c:v>42855</c:v>
                </c:pt>
                <c:pt idx="8302">
                  <c:v>42848</c:v>
                </c:pt>
                <c:pt idx="8303">
                  <c:v>42841</c:v>
                </c:pt>
                <c:pt idx="8304">
                  <c:v>42834</c:v>
                </c:pt>
                <c:pt idx="8305">
                  <c:v>42827</c:v>
                </c:pt>
                <c:pt idx="8306">
                  <c:v>42820</c:v>
                </c:pt>
                <c:pt idx="8307">
                  <c:v>42813</c:v>
                </c:pt>
                <c:pt idx="8308">
                  <c:v>42806</c:v>
                </c:pt>
                <c:pt idx="8309">
                  <c:v>42799</c:v>
                </c:pt>
                <c:pt idx="8310">
                  <c:v>42792</c:v>
                </c:pt>
                <c:pt idx="8311">
                  <c:v>42785</c:v>
                </c:pt>
                <c:pt idx="8312">
                  <c:v>42778</c:v>
                </c:pt>
                <c:pt idx="8313">
                  <c:v>42771</c:v>
                </c:pt>
                <c:pt idx="8314">
                  <c:v>42764</c:v>
                </c:pt>
                <c:pt idx="8315">
                  <c:v>42757</c:v>
                </c:pt>
                <c:pt idx="8316">
                  <c:v>42750</c:v>
                </c:pt>
                <c:pt idx="8317">
                  <c:v>42743</c:v>
                </c:pt>
                <c:pt idx="8318">
                  <c:v>42736</c:v>
                </c:pt>
                <c:pt idx="8319">
                  <c:v>43100</c:v>
                </c:pt>
                <c:pt idx="8320">
                  <c:v>43093</c:v>
                </c:pt>
                <c:pt idx="8321">
                  <c:v>43086</c:v>
                </c:pt>
                <c:pt idx="8322">
                  <c:v>43079</c:v>
                </c:pt>
                <c:pt idx="8323">
                  <c:v>43072</c:v>
                </c:pt>
                <c:pt idx="8324">
                  <c:v>43065</c:v>
                </c:pt>
                <c:pt idx="8325">
                  <c:v>43058</c:v>
                </c:pt>
                <c:pt idx="8326">
                  <c:v>43051</c:v>
                </c:pt>
                <c:pt idx="8327">
                  <c:v>43044</c:v>
                </c:pt>
                <c:pt idx="8328">
                  <c:v>43037</c:v>
                </c:pt>
                <c:pt idx="8329">
                  <c:v>43030</c:v>
                </c:pt>
                <c:pt idx="8330">
                  <c:v>43023</c:v>
                </c:pt>
                <c:pt idx="8331">
                  <c:v>43016</c:v>
                </c:pt>
                <c:pt idx="8332">
                  <c:v>43009</c:v>
                </c:pt>
                <c:pt idx="8333">
                  <c:v>43002</c:v>
                </c:pt>
                <c:pt idx="8334">
                  <c:v>42995</c:v>
                </c:pt>
                <c:pt idx="8335">
                  <c:v>42988</c:v>
                </c:pt>
                <c:pt idx="8336">
                  <c:v>42981</c:v>
                </c:pt>
                <c:pt idx="8337">
                  <c:v>42974</c:v>
                </c:pt>
                <c:pt idx="8338">
                  <c:v>42967</c:v>
                </c:pt>
                <c:pt idx="8339">
                  <c:v>42960</c:v>
                </c:pt>
                <c:pt idx="8340">
                  <c:v>42953</c:v>
                </c:pt>
                <c:pt idx="8341">
                  <c:v>42946</c:v>
                </c:pt>
                <c:pt idx="8342">
                  <c:v>42939</c:v>
                </c:pt>
                <c:pt idx="8343">
                  <c:v>42932</c:v>
                </c:pt>
                <c:pt idx="8344">
                  <c:v>42925</c:v>
                </c:pt>
                <c:pt idx="8345">
                  <c:v>42918</c:v>
                </c:pt>
                <c:pt idx="8346">
                  <c:v>42911</c:v>
                </c:pt>
                <c:pt idx="8347">
                  <c:v>42904</c:v>
                </c:pt>
                <c:pt idx="8348">
                  <c:v>42897</c:v>
                </c:pt>
                <c:pt idx="8349">
                  <c:v>42890</c:v>
                </c:pt>
                <c:pt idx="8350">
                  <c:v>42883</c:v>
                </c:pt>
                <c:pt idx="8351">
                  <c:v>42876</c:v>
                </c:pt>
                <c:pt idx="8352">
                  <c:v>42869</c:v>
                </c:pt>
                <c:pt idx="8353">
                  <c:v>42862</c:v>
                </c:pt>
                <c:pt idx="8354">
                  <c:v>42855</c:v>
                </c:pt>
                <c:pt idx="8355">
                  <c:v>42848</c:v>
                </c:pt>
                <c:pt idx="8356">
                  <c:v>42841</c:v>
                </c:pt>
                <c:pt idx="8357">
                  <c:v>42834</c:v>
                </c:pt>
                <c:pt idx="8358">
                  <c:v>42827</c:v>
                </c:pt>
                <c:pt idx="8359">
                  <c:v>42820</c:v>
                </c:pt>
                <c:pt idx="8360">
                  <c:v>42813</c:v>
                </c:pt>
                <c:pt idx="8361">
                  <c:v>42806</c:v>
                </c:pt>
                <c:pt idx="8362">
                  <c:v>42799</c:v>
                </c:pt>
                <c:pt idx="8363">
                  <c:v>42792</c:v>
                </c:pt>
                <c:pt idx="8364">
                  <c:v>42785</c:v>
                </c:pt>
                <c:pt idx="8365">
                  <c:v>42778</c:v>
                </c:pt>
                <c:pt idx="8366">
                  <c:v>42771</c:v>
                </c:pt>
                <c:pt idx="8367">
                  <c:v>42764</c:v>
                </c:pt>
                <c:pt idx="8368">
                  <c:v>42757</c:v>
                </c:pt>
                <c:pt idx="8369">
                  <c:v>42750</c:v>
                </c:pt>
                <c:pt idx="8370">
                  <c:v>42743</c:v>
                </c:pt>
                <c:pt idx="8371">
                  <c:v>42736</c:v>
                </c:pt>
                <c:pt idx="8372">
                  <c:v>43100</c:v>
                </c:pt>
                <c:pt idx="8373">
                  <c:v>43093</c:v>
                </c:pt>
                <c:pt idx="8374">
                  <c:v>43086</c:v>
                </c:pt>
                <c:pt idx="8375">
                  <c:v>43079</c:v>
                </c:pt>
                <c:pt idx="8376">
                  <c:v>43072</c:v>
                </c:pt>
                <c:pt idx="8377">
                  <c:v>43065</c:v>
                </c:pt>
                <c:pt idx="8378">
                  <c:v>43058</c:v>
                </c:pt>
                <c:pt idx="8379">
                  <c:v>43051</c:v>
                </c:pt>
                <c:pt idx="8380">
                  <c:v>43044</c:v>
                </c:pt>
                <c:pt idx="8381">
                  <c:v>43037</c:v>
                </c:pt>
                <c:pt idx="8382">
                  <c:v>43030</c:v>
                </c:pt>
                <c:pt idx="8383">
                  <c:v>43023</c:v>
                </c:pt>
                <c:pt idx="8384">
                  <c:v>43016</c:v>
                </c:pt>
                <c:pt idx="8385">
                  <c:v>43009</c:v>
                </c:pt>
                <c:pt idx="8386">
                  <c:v>43002</c:v>
                </c:pt>
                <c:pt idx="8387">
                  <c:v>42995</c:v>
                </c:pt>
                <c:pt idx="8388">
                  <c:v>42988</c:v>
                </c:pt>
                <c:pt idx="8389">
                  <c:v>42981</c:v>
                </c:pt>
                <c:pt idx="8390">
                  <c:v>42974</c:v>
                </c:pt>
                <c:pt idx="8391">
                  <c:v>42967</c:v>
                </c:pt>
                <c:pt idx="8392">
                  <c:v>42960</c:v>
                </c:pt>
                <c:pt idx="8393">
                  <c:v>42953</c:v>
                </c:pt>
                <c:pt idx="8394">
                  <c:v>42946</c:v>
                </c:pt>
                <c:pt idx="8395">
                  <c:v>42939</c:v>
                </c:pt>
                <c:pt idx="8396">
                  <c:v>42932</c:v>
                </c:pt>
                <c:pt idx="8397">
                  <c:v>42925</c:v>
                </c:pt>
                <c:pt idx="8398">
                  <c:v>42918</c:v>
                </c:pt>
                <c:pt idx="8399">
                  <c:v>42911</c:v>
                </c:pt>
                <c:pt idx="8400">
                  <c:v>42904</c:v>
                </c:pt>
                <c:pt idx="8401">
                  <c:v>42897</c:v>
                </c:pt>
                <c:pt idx="8402">
                  <c:v>42890</c:v>
                </c:pt>
                <c:pt idx="8403">
                  <c:v>42883</c:v>
                </c:pt>
                <c:pt idx="8404">
                  <c:v>42876</c:v>
                </c:pt>
                <c:pt idx="8405">
                  <c:v>42869</c:v>
                </c:pt>
                <c:pt idx="8406">
                  <c:v>42862</c:v>
                </c:pt>
                <c:pt idx="8407">
                  <c:v>42855</c:v>
                </c:pt>
                <c:pt idx="8408">
                  <c:v>42848</c:v>
                </c:pt>
                <c:pt idx="8409">
                  <c:v>42841</c:v>
                </c:pt>
                <c:pt idx="8410">
                  <c:v>42834</c:v>
                </c:pt>
                <c:pt idx="8411">
                  <c:v>42827</c:v>
                </c:pt>
                <c:pt idx="8412">
                  <c:v>42820</c:v>
                </c:pt>
                <c:pt idx="8413">
                  <c:v>42813</c:v>
                </c:pt>
                <c:pt idx="8414">
                  <c:v>42806</c:v>
                </c:pt>
                <c:pt idx="8415">
                  <c:v>42799</c:v>
                </c:pt>
                <c:pt idx="8416">
                  <c:v>42792</c:v>
                </c:pt>
                <c:pt idx="8417">
                  <c:v>42785</c:v>
                </c:pt>
                <c:pt idx="8418">
                  <c:v>42778</c:v>
                </c:pt>
                <c:pt idx="8419">
                  <c:v>42771</c:v>
                </c:pt>
                <c:pt idx="8420">
                  <c:v>42764</c:v>
                </c:pt>
                <c:pt idx="8421">
                  <c:v>42757</c:v>
                </c:pt>
                <c:pt idx="8422">
                  <c:v>42750</c:v>
                </c:pt>
                <c:pt idx="8423">
                  <c:v>42743</c:v>
                </c:pt>
                <c:pt idx="8424">
                  <c:v>42736</c:v>
                </c:pt>
                <c:pt idx="8425">
                  <c:v>43100</c:v>
                </c:pt>
                <c:pt idx="8426">
                  <c:v>43093</c:v>
                </c:pt>
                <c:pt idx="8427">
                  <c:v>43086</c:v>
                </c:pt>
                <c:pt idx="8428">
                  <c:v>43079</c:v>
                </c:pt>
                <c:pt idx="8429">
                  <c:v>43072</c:v>
                </c:pt>
                <c:pt idx="8430">
                  <c:v>43065</c:v>
                </c:pt>
                <c:pt idx="8431">
                  <c:v>43058</c:v>
                </c:pt>
                <c:pt idx="8432">
                  <c:v>43051</c:v>
                </c:pt>
                <c:pt idx="8433">
                  <c:v>43044</c:v>
                </c:pt>
                <c:pt idx="8434">
                  <c:v>43037</c:v>
                </c:pt>
                <c:pt idx="8435">
                  <c:v>43030</c:v>
                </c:pt>
                <c:pt idx="8436">
                  <c:v>43023</c:v>
                </c:pt>
                <c:pt idx="8437">
                  <c:v>43016</c:v>
                </c:pt>
                <c:pt idx="8438">
                  <c:v>43009</c:v>
                </c:pt>
                <c:pt idx="8439">
                  <c:v>43002</c:v>
                </c:pt>
                <c:pt idx="8440">
                  <c:v>42995</c:v>
                </c:pt>
                <c:pt idx="8441">
                  <c:v>42988</c:v>
                </c:pt>
                <c:pt idx="8442">
                  <c:v>42981</c:v>
                </c:pt>
                <c:pt idx="8443">
                  <c:v>42974</c:v>
                </c:pt>
                <c:pt idx="8444">
                  <c:v>42967</c:v>
                </c:pt>
                <c:pt idx="8445">
                  <c:v>42960</c:v>
                </c:pt>
                <c:pt idx="8446">
                  <c:v>42953</c:v>
                </c:pt>
                <c:pt idx="8447">
                  <c:v>42946</c:v>
                </c:pt>
                <c:pt idx="8448">
                  <c:v>42939</c:v>
                </c:pt>
                <c:pt idx="8449">
                  <c:v>42932</c:v>
                </c:pt>
                <c:pt idx="8450">
                  <c:v>42925</c:v>
                </c:pt>
                <c:pt idx="8451">
                  <c:v>42918</c:v>
                </c:pt>
                <c:pt idx="8452">
                  <c:v>42911</c:v>
                </c:pt>
                <c:pt idx="8453">
                  <c:v>42904</c:v>
                </c:pt>
                <c:pt idx="8454">
                  <c:v>42897</c:v>
                </c:pt>
                <c:pt idx="8455">
                  <c:v>42890</c:v>
                </c:pt>
                <c:pt idx="8456">
                  <c:v>42883</c:v>
                </c:pt>
                <c:pt idx="8457">
                  <c:v>42876</c:v>
                </c:pt>
                <c:pt idx="8458">
                  <c:v>42869</c:v>
                </c:pt>
                <c:pt idx="8459">
                  <c:v>42862</c:v>
                </c:pt>
                <c:pt idx="8460">
                  <c:v>42855</c:v>
                </c:pt>
                <c:pt idx="8461">
                  <c:v>42848</c:v>
                </c:pt>
                <c:pt idx="8462">
                  <c:v>42841</c:v>
                </c:pt>
                <c:pt idx="8463">
                  <c:v>42834</c:v>
                </c:pt>
                <c:pt idx="8464">
                  <c:v>42827</c:v>
                </c:pt>
                <c:pt idx="8465">
                  <c:v>42820</c:v>
                </c:pt>
                <c:pt idx="8466">
                  <c:v>42813</c:v>
                </c:pt>
                <c:pt idx="8467">
                  <c:v>42806</c:v>
                </c:pt>
                <c:pt idx="8468">
                  <c:v>42799</c:v>
                </c:pt>
                <c:pt idx="8469">
                  <c:v>42792</c:v>
                </c:pt>
                <c:pt idx="8470">
                  <c:v>42785</c:v>
                </c:pt>
                <c:pt idx="8471">
                  <c:v>42778</c:v>
                </c:pt>
                <c:pt idx="8472">
                  <c:v>42771</c:v>
                </c:pt>
                <c:pt idx="8473">
                  <c:v>42764</c:v>
                </c:pt>
                <c:pt idx="8474">
                  <c:v>42757</c:v>
                </c:pt>
                <c:pt idx="8475">
                  <c:v>42750</c:v>
                </c:pt>
                <c:pt idx="8476">
                  <c:v>42743</c:v>
                </c:pt>
                <c:pt idx="8477">
                  <c:v>42736</c:v>
                </c:pt>
                <c:pt idx="8478">
                  <c:v>43184</c:v>
                </c:pt>
                <c:pt idx="8479">
                  <c:v>43177</c:v>
                </c:pt>
                <c:pt idx="8480">
                  <c:v>43170</c:v>
                </c:pt>
                <c:pt idx="8481">
                  <c:v>43163</c:v>
                </c:pt>
                <c:pt idx="8482">
                  <c:v>43156</c:v>
                </c:pt>
                <c:pt idx="8483">
                  <c:v>43149</c:v>
                </c:pt>
                <c:pt idx="8484">
                  <c:v>43142</c:v>
                </c:pt>
                <c:pt idx="8485">
                  <c:v>43135</c:v>
                </c:pt>
                <c:pt idx="8486">
                  <c:v>43128</c:v>
                </c:pt>
                <c:pt idx="8487">
                  <c:v>43121</c:v>
                </c:pt>
                <c:pt idx="8488">
                  <c:v>43114</c:v>
                </c:pt>
                <c:pt idx="8489">
                  <c:v>43107</c:v>
                </c:pt>
                <c:pt idx="8490">
                  <c:v>43184</c:v>
                </c:pt>
                <c:pt idx="8491">
                  <c:v>43177</c:v>
                </c:pt>
                <c:pt idx="8492">
                  <c:v>43170</c:v>
                </c:pt>
                <c:pt idx="8493">
                  <c:v>43163</c:v>
                </c:pt>
                <c:pt idx="8494">
                  <c:v>43156</c:v>
                </c:pt>
                <c:pt idx="8495">
                  <c:v>43149</c:v>
                </c:pt>
                <c:pt idx="8496">
                  <c:v>43142</c:v>
                </c:pt>
                <c:pt idx="8497">
                  <c:v>43135</c:v>
                </c:pt>
                <c:pt idx="8498">
                  <c:v>43128</c:v>
                </c:pt>
                <c:pt idx="8499">
                  <c:v>43121</c:v>
                </c:pt>
                <c:pt idx="8500">
                  <c:v>43114</c:v>
                </c:pt>
                <c:pt idx="8501">
                  <c:v>43107</c:v>
                </c:pt>
                <c:pt idx="8502">
                  <c:v>43184</c:v>
                </c:pt>
                <c:pt idx="8503">
                  <c:v>43177</c:v>
                </c:pt>
                <c:pt idx="8504">
                  <c:v>43170</c:v>
                </c:pt>
                <c:pt idx="8505">
                  <c:v>43163</c:v>
                </c:pt>
                <c:pt idx="8506">
                  <c:v>43156</c:v>
                </c:pt>
                <c:pt idx="8507">
                  <c:v>43149</c:v>
                </c:pt>
                <c:pt idx="8508">
                  <c:v>43142</c:v>
                </c:pt>
                <c:pt idx="8509">
                  <c:v>43135</c:v>
                </c:pt>
                <c:pt idx="8510">
                  <c:v>43128</c:v>
                </c:pt>
                <c:pt idx="8511">
                  <c:v>43121</c:v>
                </c:pt>
                <c:pt idx="8512">
                  <c:v>43114</c:v>
                </c:pt>
                <c:pt idx="8513">
                  <c:v>43107</c:v>
                </c:pt>
                <c:pt idx="8514">
                  <c:v>43184</c:v>
                </c:pt>
                <c:pt idx="8515">
                  <c:v>43177</c:v>
                </c:pt>
                <c:pt idx="8516">
                  <c:v>43170</c:v>
                </c:pt>
                <c:pt idx="8517">
                  <c:v>43163</c:v>
                </c:pt>
                <c:pt idx="8518">
                  <c:v>43156</c:v>
                </c:pt>
                <c:pt idx="8519">
                  <c:v>43149</c:v>
                </c:pt>
                <c:pt idx="8520">
                  <c:v>43142</c:v>
                </c:pt>
                <c:pt idx="8521">
                  <c:v>43135</c:v>
                </c:pt>
                <c:pt idx="8522">
                  <c:v>43128</c:v>
                </c:pt>
                <c:pt idx="8523">
                  <c:v>43121</c:v>
                </c:pt>
                <c:pt idx="8524">
                  <c:v>43114</c:v>
                </c:pt>
                <c:pt idx="8525">
                  <c:v>43107</c:v>
                </c:pt>
                <c:pt idx="8526">
                  <c:v>43184</c:v>
                </c:pt>
                <c:pt idx="8527">
                  <c:v>43177</c:v>
                </c:pt>
                <c:pt idx="8528">
                  <c:v>43170</c:v>
                </c:pt>
                <c:pt idx="8529">
                  <c:v>43163</c:v>
                </c:pt>
                <c:pt idx="8530">
                  <c:v>43156</c:v>
                </c:pt>
                <c:pt idx="8531">
                  <c:v>43149</c:v>
                </c:pt>
                <c:pt idx="8532">
                  <c:v>43142</c:v>
                </c:pt>
                <c:pt idx="8533">
                  <c:v>43135</c:v>
                </c:pt>
                <c:pt idx="8534">
                  <c:v>43128</c:v>
                </c:pt>
                <c:pt idx="8535">
                  <c:v>43121</c:v>
                </c:pt>
                <c:pt idx="8536">
                  <c:v>43114</c:v>
                </c:pt>
                <c:pt idx="8537">
                  <c:v>43107</c:v>
                </c:pt>
                <c:pt idx="8538">
                  <c:v>43184</c:v>
                </c:pt>
                <c:pt idx="8539">
                  <c:v>43177</c:v>
                </c:pt>
                <c:pt idx="8540">
                  <c:v>43170</c:v>
                </c:pt>
                <c:pt idx="8541">
                  <c:v>43163</c:v>
                </c:pt>
                <c:pt idx="8542">
                  <c:v>43156</c:v>
                </c:pt>
                <c:pt idx="8543">
                  <c:v>43149</c:v>
                </c:pt>
                <c:pt idx="8544">
                  <c:v>43142</c:v>
                </c:pt>
                <c:pt idx="8545">
                  <c:v>43135</c:v>
                </c:pt>
                <c:pt idx="8546">
                  <c:v>43128</c:v>
                </c:pt>
                <c:pt idx="8547">
                  <c:v>43121</c:v>
                </c:pt>
                <c:pt idx="8548">
                  <c:v>43114</c:v>
                </c:pt>
                <c:pt idx="8549">
                  <c:v>43107</c:v>
                </c:pt>
                <c:pt idx="8550">
                  <c:v>43184</c:v>
                </c:pt>
                <c:pt idx="8551">
                  <c:v>43177</c:v>
                </c:pt>
                <c:pt idx="8552">
                  <c:v>43170</c:v>
                </c:pt>
                <c:pt idx="8553">
                  <c:v>43163</c:v>
                </c:pt>
                <c:pt idx="8554">
                  <c:v>43156</c:v>
                </c:pt>
                <c:pt idx="8555">
                  <c:v>43149</c:v>
                </c:pt>
                <c:pt idx="8556">
                  <c:v>43142</c:v>
                </c:pt>
                <c:pt idx="8557">
                  <c:v>43135</c:v>
                </c:pt>
                <c:pt idx="8558">
                  <c:v>43128</c:v>
                </c:pt>
                <c:pt idx="8559">
                  <c:v>43121</c:v>
                </c:pt>
                <c:pt idx="8560">
                  <c:v>43114</c:v>
                </c:pt>
                <c:pt idx="8561">
                  <c:v>43107</c:v>
                </c:pt>
                <c:pt idx="8562">
                  <c:v>43184</c:v>
                </c:pt>
                <c:pt idx="8563">
                  <c:v>43177</c:v>
                </c:pt>
                <c:pt idx="8564">
                  <c:v>43170</c:v>
                </c:pt>
                <c:pt idx="8565">
                  <c:v>43163</c:v>
                </c:pt>
                <c:pt idx="8566">
                  <c:v>43156</c:v>
                </c:pt>
                <c:pt idx="8567">
                  <c:v>43149</c:v>
                </c:pt>
                <c:pt idx="8568">
                  <c:v>43142</c:v>
                </c:pt>
                <c:pt idx="8569">
                  <c:v>43135</c:v>
                </c:pt>
                <c:pt idx="8570">
                  <c:v>43128</c:v>
                </c:pt>
                <c:pt idx="8571">
                  <c:v>43121</c:v>
                </c:pt>
                <c:pt idx="8572">
                  <c:v>43114</c:v>
                </c:pt>
                <c:pt idx="8573">
                  <c:v>43107</c:v>
                </c:pt>
                <c:pt idx="8574">
                  <c:v>43184</c:v>
                </c:pt>
                <c:pt idx="8575">
                  <c:v>43177</c:v>
                </c:pt>
                <c:pt idx="8576">
                  <c:v>43170</c:v>
                </c:pt>
                <c:pt idx="8577">
                  <c:v>43163</c:v>
                </c:pt>
                <c:pt idx="8578">
                  <c:v>43156</c:v>
                </c:pt>
                <c:pt idx="8579">
                  <c:v>43149</c:v>
                </c:pt>
                <c:pt idx="8580">
                  <c:v>43142</c:v>
                </c:pt>
                <c:pt idx="8581">
                  <c:v>43135</c:v>
                </c:pt>
                <c:pt idx="8582">
                  <c:v>43128</c:v>
                </c:pt>
                <c:pt idx="8583">
                  <c:v>43121</c:v>
                </c:pt>
                <c:pt idx="8584">
                  <c:v>43114</c:v>
                </c:pt>
                <c:pt idx="8585">
                  <c:v>43107</c:v>
                </c:pt>
                <c:pt idx="8586">
                  <c:v>43184</c:v>
                </c:pt>
                <c:pt idx="8587">
                  <c:v>43177</c:v>
                </c:pt>
                <c:pt idx="8588">
                  <c:v>43170</c:v>
                </c:pt>
                <c:pt idx="8589">
                  <c:v>43163</c:v>
                </c:pt>
                <c:pt idx="8590">
                  <c:v>43156</c:v>
                </c:pt>
                <c:pt idx="8591">
                  <c:v>43149</c:v>
                </c:pt>
                <c:pt idx="8592">
                  <c:v>43142</c:v>
                </c:pt>
                <c:pt idx="8593">
                  <c:v>43135</c:v>
                </c:pt>
                <c:pt idx="8594">
                  <c:v>43128</c:v>
                </c:pt>
                <c:pt idx="8595">
                  <c:v>43121</c:v>
                </c:pt>
                <c:pt idx="8596">
                  <c:v>43114</c:v>
                </c:pt>
                <c:pt idx="8597">
                  <c:v>43107</c:v>
                </c:pt>
                <c:pt idx="8598">
                  <c:v>43184</c:v>
                </c:pt>
                <c:pt idx="8599">
                  <c:v>43177</c:v>
                </c:pt>
                <c:pt idx="8600">
                  <c:v>43170</c:v>
                </c:pt>
                <c:pt idx="8601">
                  <c:v>43163</c:v>
                </c:pt>
                <c:pt idx="8602">
                  <c:v>43156</c:v>
                </c:pt>
                <c:pt idx="8603">
                  <c:v>43149</c:v>
                </c:pt>
                <c:pt idx="8604">
                  <c:v>43142</c:v>
                </c:pt>
                <c:pt idx="8605">
                  <c:v>43135</c:v>
                </c:pt>
                <c:pt idx="8606">
                  <c:v>43128</c:v>
                </c:pt>
                <c:pt idx="8607">
                  <c:v>43121</c:v>
                </c:pt>
                <c:pt idx="8608">
                  <c:v>43114</c:v>
                </c:pt>
                <c:pt idx="8609">
                  <c:v>43107</c:v>
                </c:pt>
                <c:pt idx="8610">
                  <c:v>43184</c:v>
                </c:pt>
                <c:pt idx="8611">
                  <c:v>43177</c:v>
                </c:pt>
                <c:pt idx="8612">
                  <c:v>43170</c:v>
                </c:pt>
                <c:pt idx="8613">
                  <c:v>43163</c:v>
                </c:pt>
                <c:pt idx="8614">
                  <c:v>43156</c:v>
                </c:pt>
                <c:pt idx="8615">
                  <c:v>43149</c:v>
                </c:pt>
                <c:pt idx="8616">
                  <c:v>43142</c:v>
                </c:pt>
                <c:pt idx="8617">
                  <c:v>43135</c:v>
                </c:pt>
                <c:pt idx="8618">
                  <c:v>43128</c:v>
                </c:pt>
                <c:pt idx="8619">
                  <c:v>43121</c:v>
                </c:pt>
                <c:pt idx="8620">
                  <c:v>43114</c:v>
                </c:pt>
                <c:pt idx="8621">
                  <c:v>43107</c:v>
                </c:pt>
                <c:pt idx="8622">
                  <c:v>43184</c:v>
                </c:pt>
                <c:pt idx="8623">
                  <c:v>43177</c:v>
                </c:pt>
                <c:pt idx="8624">
                  <c:v>43170</c:v>
                </c:pt>
                <c:pt idx="8625">
                  <c:v>43163</c:v>
                </c:pt>
                <c:pt idx="8626">
                  <c:v>43156</c:v>
                </c:pt>
                <c:pt idx="8627">
                  <c:v>43149</c:v>
                </c:pt>
                <c:pt idx="8628">
                  <c:v>43142</c:v>
                </c:pt>
                <c:pt idx="8629">
                  <c:v>43135</c:v>
                </c:pt>
                <c:pt idx="8630">
                  <c:v>43128</c:v>
                </c:pt>
                <c:pt idx="8631">
                  <c:v>43121</c:v>
                </c:pt>
                <c:pt idx="8632">
                  <c:v>43114</c:v>
                </c:pt>
                <c:pt idx="8633">
                  <c:v>43107</c:v>
                </c:pt>
                <c:pt idx="8634">
                  <c:v>43184</c:v>
                </c:pt>
                <c:pt idx="8635">
                  <c:v>43177</c:v>
                </c:pt>
                <c:pt idx="8636">
                  <c:v>43170</c:v>
                </c:pt>
                <c:pt idx="8637">
                  <c:v>43163</c:v>
                </c:pt>
                <c:pt idx="8638">
                  <c:v>43156</c:v>
                </c:pt>
                <c:pt idx="8639">
                  <c:v>43149</c:v>
                </c:pt>
                <c:pt idx="8640">
                  <c:v>43142</c:v>
                </c:pt>
                <c:pt idx="8641">
                  <c:v>43135</c:v>
                </c:pt>
                <c:pt idx="8642">
                  <c:v>43128</c:v>
                </c:pt>
                <c:pt idx="8643">
                  <c:v>43121</c:v>
                </c:pt>
                <c:pt idx="8644">
                  <c:v>43114</c:v>
                </c:pt>
                <c:pt idx="8645">
                  <c:v>43107</c:v>
                </c:pt>
                <c:pt idx="8646">
                  <c:v>43184</c:v>
                </c:pt>
                <c:pt idx="8647">
                  <c:v>43177</c:v>
                </c:pt>
                <c:pt idx="8648">
                  <c:v>43170</c:v>
                </c:pt>
                <c:pt idx="8649">
                  <c:v>43163</c:v>
                </c:pt>
                <c:pt idx="8650">
                  <c:v>43156</c:v>
                </c:pt>
                <c:pt idx="8651">
                  <c:v>43149</c:v>
                </c:pt>
                <c:pt idx="8652">
                  <c:v>43142</c:v>
                </c:pt>
                <c:pt idx="8653">
                  <c:v>43135</c:v>
                </c:pt>
                <c:pt idx="8654">
                  <c:v>43128</c:v>
                </c:pt>
                <c:pt idx="8655">
                  <c:v>43121</c:v>
                </c:pt>
                <c:pt idx="8656">
                  <c:v>43114</c:v>
                </c:pt>
                <c:pt idx="8657">
                  <c:v>43107</c:v>
                </c:pt>
                <c:pt idx="8658">
                  <c:v>43184</c:v>
                </c:pt>
                <c:pt idx="8659">
                  <c:v>43177</c:v>
                </c:pt>
                <c:pt idx="8660">
                  <c:v>43170</c:v>
                </c:pt>
                <c:pt idx="8661">
                  <c:v>43163</c:v>
                </c:pt>
                <c:pt idx="8662">
                  <c:v>43156</c:v>
                </c:pt>
                <c:pt idx="8663">
                  <c:v>43149</c:v>
                </c:pt>
                <c:pt idx="8664">
                  <c:v>43142</c:v>
                </c:pt>
                <c:pt idx="8665">
                  <c:v>43135</c:v>
                </c:pt>
                <c:pt idx="8666">
                  <c:v>43128</c:v>
                </c:pt>
                <c:pt idx="8667">
                  <c:v>43121</c:v>
                </c:pt>
                <c:pt idx="8668">
                  <c:v>43114</c:v>
                </c:pt>
                <c:pt idx="8669">
                  <c:v>43107</c:v>
                </c:pt>
                <c:pt idx="8670">
                  <c:v>43184</c:v>
                </c:pt>
                <c:pt idx="8671">
                  <c:v>43177</c:v>
                </c:pt>
                <c:pt idx="8672">
                  <c:v>43170</c:v>
                </c:pt>
                <c:pt idx="8673">
                  <c:v>43163</c:v>
                </c:pt>
                <c:pt idx="8674">
                  <c:v>43156</c:v>
                </c:pt>
                <c:pt idx="8675">
                  <c:v>43149</c:v>
                </c:pt>
                <c:pt idx="8676">
                  <c:v>43142</c:v>
                </c:pt>
                <c:pt idx="8677">
                  <c:v>43135</c:v>
                </c:pt>
                <c:pt idx="8678">
                  <c:v>43128</c:v>
                </c:pt>
                <c:pt idx="8679">
                  <c:v>43121</c:v>
                </c:pt>
                <c:pt idx="8680">
                  <c:v>43114</c:v>
                </c:pt>
                <c:pt idx="8681">
                  <c:v>43107</c:v>
                </c:pt>
                <c:pt idx="8682">
                  <c:v>43184</c:v>
                </c:pt>
                <c:pt idx="8683">
                  <c:v>43177</c:v>
                </c:pt>
                <c:pt idx="8684">
                  <c:v>43170</c:v>
                </c:pt>
                <c:pt idx="8685">
                  <c:v>43163</c:v>
                </c:pt>
                <c:pt idx="8686">
                  <c:v>43156</c:v>
                </c:pt>
                <c:pt idx="8687">
                  <c:v>43149</c:v>
                </c:pt>
                <c:pt idx="8688">
                  <c:v>43142</c:v>
                </c:pt>
                <c:pt idx="8689">
                  <c:v>43135</c:v>
                </c:pt>
                <c:pt idx="8690">
                  <c:v>43128</c:v>
                </c:pt>
                <c:pt idx="8691">
                  <c:v>43121</c:v>
                </c:pt>
                <c:pt idx="8692">
                  <c:v>43114</c:v>
                </c:pt>
                <c:pt idx="8693">
                  <c:v>43107</c:v>
                </c:pt>
                <c:pt idx="8694">
                  <c:v>43184</c:v>
                </c:pt>
                <c:pt idx="8695">
                  <c:v>43177</c:v>
                </c:pt>
                <c:pt idx="8696">
                  <c:v>43170</c:v>
                </c:pt>
                <c:pt idx="8697">
                  <c:v>43163</c:v>
                </c:pt>
                <c:pt idx="8698">
                  <c:v>43156</c:v>
                </c:pt>
                <c:pt idx="8699">
                  <c:v>43149</c:v>
                </c:pt>
                <c:pt idx="8700">
                  <c:v>43142</c:v>
                </c:pt>
                <c:pt idx="8701">
                  <c:v>43135</c:v>
                </c:pt>
                <c:pt idx="8702">
                  <c:v>43128</c:v>
                </c:pt>
                <c:pt idx="8703">
                  <c:v>43121</c:v>
                </c:pt>
                <c:pt idx="8704">
                  <c:v>43114</c:v>
                </c:pt>
                <c:pt idx="8705">
                  <c:v>43107</c:v>
                </c:pt>
                <c:pt idx="8706">
                  <c:v>43184</c:v>
                </c:pt>
                <c:pt idx="8707">
                  <c:v>43177</c:v>
                </c:pt>
                <c:pt idx="8708">
                  <c:v>43170</c:v>
                </c:pt>
                <c:pt idx="8709">
                  <c:v>43163</c:v>
                </c:pt>
                <c:pt idx="8710">
                  <c:v>43156</c:v>
                </c:pt>
                <c:pt idx="8711">
                  <c:v>43149</c:v>
                </c:pt>
                <c:pt idx="8712">
                  <c:v>43142</c:v>
                </c:pt>
                <c:pt idx="8713">
                  <c:v>43135</c:v>
                </c:pt>
                <c:pt idx="8714">
                  <c:v>43128</c:v>
                </c:pt>
                <c:pt idx="8715">
                  <c:v>43121</c:v>
                </c:pt>
                <c:pt idx="8716">
                  <c:v>43114</c:v>
                </c:pt>
                <c:pt idx="8717">
                  <c:v>43107</c:v>
                </c:pt>
                <c:pt idx="8718">
                  <c:v>43184</c:v>
                </c:pt>
                <c:pt idx="8719">
                  <c:v>43177</c:v>
                </c:pt>
                <c:pt idx="8720">
                  <c:v>43170</c:v>
                </c:pt>
                <c:pt idx="8721">
                  <c:v>43163</c:v>
                </c:pt>
                <c:pt idx="8722">
                  <c:v>43156</c:v>
                </c:pt>
                <c:pt idx="8723">
                  <c:v>43149</c:v>
                </c:pt>
                <c:pt idx="8724">
                  <c:v>43142</c:v>
                </c:pt>
                <c:pt idx="8725">
                  <c:v>43135</c:v>
                </c:pt>
                <c:pt idx="8726">
                  <c:v>43128</c:v>
                </c:pt>
                <c:pt idx="8727">
                  <c:v>43121</c:v>
                </c:pt>
                <c:pt idx="8728">
                  <c:v>43114</c:v>
                </c:pt>
                <c:pt idx="8729">
                  <c:v>43107</c:v>
                </c:pt>
                <c:pt idx="8730">
                  <c:v>43184</c:v>
                </c:pt>
                <c:pt idx="8731">
                  <c:v>43177</c:v>
                </c:pt>
                <c:pt idx="8732">
                  <c:v>43170</c:v>
                </c:pt>
                <c:pt idx="8733">
                  <c:v>43163</c:v>
                </c:pt>
                <c:pt idx="8734">
                  <c:v>43156</c:v>
                </c:pt>
                <c:pt idx="8735">
                  <c:v>43149</c:v>
                </c:pt>
                <c:pt idx="8736">
                  <c:v>43142</c:v>
                </c:pt>
                <c:pt idx="8737">
                  <c:v>43135</c:v>
                </c:pt>
                <c:pt idx="8738">
                  <c:v>43128</c:v>
                </c:pt>
                <c:pt idx="8739">
                  <c:v>43121</c:v>
                </c:pt>
                <c:pt idx="8740">
                  <c:v>43114</c:v>
                </c:pt>
                <c:pt idx="8741">
                  <c:v>43107</c:v>
                </c:pt>
                <c:pt idx="8742">
                  <c:v>43184</c:v>
                </c:pt>
                <c:pt idx="8743">
                  <c:v>43177</c:v>
                </c:pt>
                <c:pt idx="8744">
                  <c:v>43170</c:v>
                </c:pt>
                <c:pt idx="8745">
                  <c:v>43163</c:v>
                </c:pt>
                <c:pt idx="8746">
                  <c:v>43156</c:v>
                </c:pt>
                <c:pt idx="8747">
                  <c:v>43149</c:v>
                </c:pt>
                <c:pt idx="8748">
                  <c:v>43142</c:v>
                </c:pt>
                <c:pt idx="8749">
                  <c:v>43135</c:v>
                </c:pt>
                <c:pt idx="8750">
                  <c:v>43128</c:v>
                </c:pt>
                <c:pt idx="8751">
                  <c:v>43121</c:v>
                </c:pt>
                <c:pt idx="8752">
                  <c:v>43114</c:v>
                </c:pt>
                <c:pt idx="8753">
                  <c:v>43107</c:v>
                </c:pt>
                <c:pt idx="8754">
                  <c:v>43184</c:v>
                </c:pt>
                <c:pt idx="8755">
                  <c:v>43177</c:v>
                </c:pt>
                <c:pt idx="8756">
                  <c:v>43170</c:v>
                </c:pt>
                <c:pt idx="8757">
                  <c:v>43163</c:v>
                </c:pt>
                <c:pt idx="8758">
                  <c:v>43156</c:v>
                </c:pt>
                <c:pt idx="8759">
                  <c:v>43149</c:v>
                </c:pt>
                <c:pt idx="8760">
                  <c:v>43142</c:v>
                </c:pt>
                <c:pt idx="8761">
                  <c:v>43135</c:v>
                </c:pt>
                <c:pt idx="8762">
                  <c:v>43128</c:v>
                </c:pt>
                <c:pt idx="8763">
                  <c:v>43121</c:v>
                </c:pt>
                <c:pt idx="8764">
                  <c:v>43114</c:v>
                </c:pt>
                <c:pt idx="8765">
                  <c:v>43107</c:v>
                </c:pt>
                <c:pt idx="8766">
                  <c:v>43184</c:v>
                </c:pt>
                <c:pt idx="8767">
                  <c:v>43177</c:v>
                </c:pt>
                <c:pt idx="8768">
                  <c:v>43170</c:v>
                </c:pt>
                <c:pt idx="8769">
                  <c:v>43163</c:v>
                </c:pt>
                <c:pt idx="8770">
                  <c:v>43156</c:v>
                </c:pt>
                <c:pt idx="8771">
                  <c:v>43149</c:v>
                </c:pt>
                <c:pt idx="8772">
                  <c:v>43142</c:v>
                </c:pt>
                <c:pt idx="8773">
                  <c:v>43135</c:v>
                </c:pt>
                <c:pt idx="8774">
                  <c:v>43128</c:v>
                </c:pt>
                <c:pt idx="8775">
                  <c:v>43121</c:v>
                </c:pt>
                <c:pt idx="8776">
                  <c:v>43114</c:v>
                </c:pt>
                <c:pt idx="8777">
                  <c:v>43107</c:v>
                </c:pt>
                <c:pt idx="8778">
                  <c:v>43184</c:v>
                </c:pt>
                <c:pt idx="8779">
                  <c:v>43177</c:v>
                </c:pt>
                <c:pt idx="8780">
                  <c:v>43170</c:v>
                </c:pt>
                <c:pt idx="8781">
                  <c:v>43163</c:v>
                </c:pt>
                <c:pt idx="8782">
                  <c:v>43156</c:v>
                </c:pt>
                <c:pt idx="8783">
                  <c:v>43149</c:v>
                </c:pt>
                <c:pt idx="8784">
                  <c:v>43142</c:v>
                </c:pt>
                <c:pt idx="8785">
                  <c:v>43135</c:v>
                </c:pt>
                <c:pt idx="8786">
                  <c:v>43128</c:v>
                </c:pt>
                <c:pt idx="8787">
                  <c:v>43121</c:v>
                </c:pt>
                <c:pt idx="8788">
                  <c:v>43114</c:v>
                </c:pt>
                <c:pt idx="8789">
                  <c:v>43107</c:v>
                </c:pt>
                <c:pt idx="8790">
                  <c:v>43184</c:v>
                </c:pt>
                <c:pt idx="8791">
                  <c:v>43177</c:v>
                </c:pt>
                <c:pt idx="8792">
                  <c:v>43170</c:v>
                </c:pt>
                <c:pt idx="8793">
                  <c:v>43163</c:v>
                </c:pt>
                <c:pt idx="8794">
                  <c:v>43156</c:v>
                </c:pt>
                <c:pt idx="8795">
                  <c:v>43149</c:v>
                </c:pt>
                <c:pt idx="8796">
                  <c:v>43142</c:v>
                </c:pt>
                <c:pt idx="8797">
                  <c:v>43135</c:v>
                </c:pt>
                <c:pt idx="8798">
                  <c:v>43128</c:v>
                </c:pt>
                <c:pt idx="8799">
                  <c:v>43121</c:v>
                </c:pt>
                <c:pt idx="8800">
                  <c:v>43114</c:v>
                </c:pt>
                <c:pt idx="8801">
                  <c:v>43107</c:v>
                </c:pt>
                <c:pt idx="8802">
                  <c:v>43184</c:v>
                </c:pt>
                <c:pt idx="8803">
                  <c:v>43177</c:v>
                </c:pt>
                <c:pt idx="8804">
                  <c:v>43170</c:v>
                </c:pt>
                <c:pt idx="8805">
                  <c:v>43163</c:v>
                </c:pt>
                <c:pt idx="8806">
                  <c:v>43156</c:v>
                </c:pt>
                <c:pt idx="8807">
                  <c:v>43149</c:v>
                </c:pt>
                <c:pt idx="8808">
                  <c:v>43142</c:v>
                </c:pt>
                <c:pt idx="8809">
                  <c:v>43135</c:v>
                </c:pt>
                <c:pt idx="8810">
                  <c:v>43128</c:v>
                </c:pt>
                <c:pt idx="8811">
                  <c:v>43121</c:v>
                </c:pt>
                <c:pt idx="8812">
                  <c:v>43114</c:v>
                </c:pt>
                <c:pt idx="8813">
                  <c:v>43107</c:v>
                </c:pt>
                <c:pt idx="8814">
                  <c:v>43184</c:v>
                </c:pt>
                <c:pt idx="8815">
                  <c:v>43177</c:v>
                </c:pt>
                <c:pt idx="8816">
                  <c:v>43170</c:v>
                </c:pt>
                <c:pt idx="8817">
                  <c:v>43163</c:v>
                </c:pt>
                <c:pt idx="8818">
                  <c:v>43156</c:v>
                </c:pt>
                <c:pt idx="8819">
                  <c:v>43149</c:v>
                </c:pt>
                <c:pt idx="8820">
                  <c:v>43142</c:v>
                </c:pt>
                <c:pt idx="8821">
                  <c:v>43135</c:v>
                </c:pt>
                <c:pt idx="8822">
                  <c:v>43128</c:v>
                </c:pt>
                <c:pt idx="8823">
                  <c:v>43121</c:v>
                </c:pt>
                <c:pt idx="8824">
                  <c:v>43114</c:v>
                </c:pt>
                <c:pt idx="8825">
                  <c:v>43107</c:v>
                </c:pt>
                <c:pt idx="8826">
                  <c:v>43184</c:v>
                </c:pt>
                <c:pt idx="8827">
                  <c:v>43177</c:v>
                </c:pt>
                <c:pt idx="8828">
                  <c:v>43170</c:v>
                </c:pt>
                <c:pt idx="8829">
                  <c:v>43163</c:v>
                </c:pt>
                <c:pt idx="8830">
                  <c:v>43156</c:v>
                </c:pt>
                <c:pt idx="8831">
                  <c:v>43149</c:v>
                </c:pt>
                <c:pt idx="8832">
                  <c:v>43142</c:v>
                </c:pt>
                <c:pt idx="8833">
                  <c:v>43135</c:v>
                </c:pt>
                <c:pt idx="8834">
                  <c:v>43128</c:v>
                </c:pt>
                <c:pt idx="8835">
                  <c:v>43121</c:v>
                </c:pt>
                <c:pt idx="8836">
                  <c:v>43114</c:v>
                </c:pt>
                <c:pt idx="8837">
                  <c:v>43107</c:v>
                </c:pt>
                <c:pt idx="8838">
                  <c:v>43184</c:v>
                </c:pt>
                <c:pt idx="8839">
                  <c:v>43177</c:v>
                </c:pt>
                <c:pt idx="8840">
                  <c:v>43170</c:v>
                </c:pt>
                <c:pt idx="8841">
                  <c:v>43163</c:v>
                </c:pt>
                <c:pt idx="8842">
                  <c:v>43156</c:v>
                </c:pt>
                <c:pt idx="8843">
                  <c:v>43149</c:v>
                </c:pt>
                <c:pt idx="8844">
                  <c:v>43142</c:v>
                </c:pt>
                <c:pt idx="8845">
                  <c:v>43135</c:v>
                </c:pt>
                <c:pt idx="8846">
                  <c:v>43128</c:v>
                </c:pt>
                <c:pt idx="8847">
                  <c:v>43121</c:v>
                </c:pt>
                <c:pt idx="8848">
                  <c:v>43114</c:v>
                </c:pt>
                <c:pt idx="8849">
                  <c:v>43107</c:v>
                </c:pt>
                <c:pt idx="8850">
                  <c:v>43184</c:v>
                </c:pt>
                <c:pt idx="8851">
                  <c:v>43177</c:v>
                </c:pt>
                <c:pt idx="8852">
                  <c:v>43170</c:v>
                </c:pt>
                <c:pt idx="8853">
                  <c:v>43163</c:v>
                </c:pt>
                <c:pt idx="8854">
                  <c:v>43156</c:v>
                </c:pt>
                <c:pt idx="8855">
                  <c:v>43149</c:v>
                </c:pt>
                <c:pt idx="8856">
                  <c:v>43142</c:v>
                </c:pt>
                <c:pt idx="8857">
                  <c:v>43135</c:v>
                </c:pt>
                <c:pt idx="8858">
                  <c:v>43128</c:v>
                </c:pt>
                <c:pt idx="8859">
                  <c:v>43121</c:v>
                </c:pt>
                <c:pt idx="8860">
                  <c:v>43114</c:v>
                </c:pt>
                <c:pt idx="8861">
                  <c:v>43107</c:v>
                </c:pt>
                <c:pt idx="8862">
                  <c:v>43184</c:v>
                </c:pt>
                <c:pt idx="8863">
                  <c:v>43177</c:v>
                </c:pt>
                <c:pt idx="8864">
                  <c:v>43170</c:v>
                </c:pt>
                <c:pt idx="8865">
                  <c:v>43163</c:v>
                </c:pt>
                <c:pt idx="8866">
                  <c:v>43156</c:v>
                </c:pt>
                <c:pt idx="8867">
                  <c:v>43149</c:v>
                </c:pt>
                <c:pt idx="8868">
                  <c:v>43142</c:v>
                </c:pt>
                <c:pt idx="8869">
                  <c:v>43135</c:v>
                </c:pt>
                <c:pt idx="8870">
                  <c:v>43128</c:v>
                </c:pt>
                <c:pt idx="8871">
                  <c:v>43121</c:v>
                </c:pt>
                <c:pt idx="8872">
                  <c:v>43114</c:v>
                </c:pt>
                <c:pt idx="8873">
                  <c:v>43107</c:v>
                </c:pt>
                <c:pt idx="8874">
                  <c:v>43184</c:v>
                </c:pt>
                <c:pt idx="8875">
                  <c:v>43177</c:v>
                </c:pt>
                <c:pt idx="8876">
                  <c:v>43170</c:v>
                </c:pt>
                <c:pt idx="8877">
                  <c:v>43163</c:v>
                </c:pt>
                <c:pt idx="8878">
                  <c:v>43156</c:v>
                </c:pt>
                <c:pt idx="8879">
                  <c:v>43149</c:v>
                </c:pt>
                <c:pt idx="8880">
                  <c:v>43142</c:v>
                </c:pt>
                <c:pt idx="8881">
                  <c:v>43135</c:v>
                </c:pt>
                <c:pt idx="8882">
                  <c:v>43128</c:v>
                </c:pt>
                <c:pt idx="8883">
                  <c:v>43121</c:v>
                </c:pt>
                <c:pt idx="8884">
                  <c:v>43114</c:v>
                </c:pt>
                <c:pt idx="8885">
                  <c:v>43107</c:v>
                </c:pt>
                <c:pt idx="8886">
                  <c:v>43184</c:v>
                </c:pt>
                <c:pt idx="8887">
                  <c:v>43177</c:v>
                </c:pt>
                <c:pt idx="8888">
                  <c:v>43170</c:v>
                </c:pt>
                <c:pt idx="8889">
                  <c:v>43163</c:v>
                </c:pt>
                <c:pt idx="8890">
                  <c:v>43156</c:v>
                </c:pt>
                <c:pt idx="8891">
                  <c:v>43149</c:v>
                </c:pt>
                <c:pt idx="8892">
                  <c:v>43142</c:v>
                </c:pt>
                <c:pt idx="8893">
                  <c:v>43135</c:v>
                </c:pt>
                <c:pt idx="8894">
                  <c:v>43128</c:v>
                </c:pt>
                <c:pt idx="8895">
                  <c:v>43121</c:v>
                </c:pt>
                <c:pt idx="8896">
                  <c:v>43114</c:v>
                </c:pt>
                <c:pt idx="8897">
                  <c:v>43107</c:v>
                </c:pt>
                <c:pt idx="8898">
                  <c:v>43184</c:v>
                </c:pt>
                <c:pt idx="8899">
                  <c:v>43177</c:v>
                </c:pt>
                <c:pt idx="8900">
                  <c:v>43170</c:v>
                </c:pt>
                <c:pt idx="8901">
                  <c:v>43163</c:v>
                </c:pt>
                <c:pt idx="8902">
                  <c:v>43156</c:v>
                </c:pt>
                <c:pt idx="8903">
                  <c:v>43149</c:v>
                </c:pt>
                <c:pt idx="8904">
                  <c:v>43142</c:v>
                </c:pt>
                <c:pt idx="8905">
                  <c:v>43135</c:v>
                </c:pt>
                <c:pt idx="8906">
                  <c:v>43128</c:v>
                </c:pt>
                <c:pt idx="8907">
                  <c:v>43121</c:v>
                </c:pt>
                <c:pt idx="8908">
                  <c:v>43114</c:v>
                </c:pt>
                <c:pt idx="8909">
                  <c:v>43107</c:v>
                </c:pt>
                <c:pt idx="8910">
                  <c:v>43184</c:v>
                </c:pt>
                <c:pt idx="8911">
                  <c:v>43177</c:v>
                </c:pt>
                <c:pt idx="8912">
                  <c:v>43170</c:v>
                </c:pt>
                <c:pt idx="8913">
                  <c:v>43163</c:v>
                </c:pt>
                <c:pt idx="8914">
                  <c:v>43156</c:v>
                </c:pt>
                <c:pt idx="8915">
                  <c:v>43149</c:v>
                </c:pt>
                <c:pt idx="8916">
                  <c:v>43142</c:v>
                </c:pt>
                <c:pt idx="8917">
                  <c:v>43135</c:v>
                </c:pt>
                <c:pt idx="8918">
                  <c:v>43128</c:v>
                </c:pt>
                <c:pt idx="8919">
                  <c:v>43121</c:v>
                </c:pt>
                <c:pt idx="8920">
                  <c:v>43114</c:v>
                </c:pt>
                <c:pt idx="8921">
                  <c:v>43107</c:v>
                </c:pt>
                <c:pt idx="8922">
                  <c:v>43184</c:v>
                </c:pt>
                <c:pt idx="8923">
                  <c:v>43177</c:v>
                </c:pt>
                <c:pt idx="8924">
                  <c:v>43170</c:v>
                </c:pt>
                <c:pt idx="8925">
                  <c:v>43163</c:v>
                </c:pt>
                <c:pt idx="8926">
                  <c:v>43156</c:v>
                </c:pt>
                <c:pt idx="8927">
                  <c:v>43149</c:v>
                </c:pt>
                <c:pt idx="8928">
                  <c:v>43142</c:v>
                </c:pt>
                <c:pt idx="8929">
                  <c:v>43135</c:v>
                </c:pt>
                <c:pt idx="8930">
                  <c:v>43128</c:v>
                </c:pt>
                <c:pt idx="8931">
                  <c:v>43121</c:v>
                </c:pt>
                <c:pt idx="8932">
                  <c:v>43114</c:v>
                </c:pt>
                <c:pt idx="8933">
                  <c:v>43107</c:v>
                </c:pt>
                <c:pt idx="8934">
                  <c:v>43184</c:v>
                </c:pt>
                <c:pt idx="8935">
                  <c:v>43177</c:v>
                </c:pt>
                <c:pt idx="8936">
                  <c:v>43170</c:v>
                </c:pt>
                <c:pt idx="8937">
                  <c:v>43163</c:v>
                </c:pt>
                <c:pt idx="8938">
                  <c:v>43156</c:v>
                </c:pt>
                <c:pt idx="8939">
                  <c:v>43149</c:v>
                </c:pt>
                <c:pt idx="8940">
                  <c:v>43142</c:v>
                </c:pt>
                <c:pt idx="8941">
                  <c:v>43135</c:v>
                </c:pt>
                <c:pt idx="8942">
                  <c:v>43128</c:v>
                </c:pt>
                <c:pt idx="8943">
                  <c:v>43121</c:v>
                </c:pt>
                <c:pt idx="8944">
                  <c:v>43114</c:v>
                </c:pt>
                <c:pt idx="8945">
                  <c:v>43107</c:v>
                </c:pt>
                <c:pt idx="8946">
                  <c:v>43184</c:v>
                </c:pt>
                <c:pt idx="8947">
                  <c:v>43177</c:v>
                </c:pt>
                <c:pt idx="8948">
                  <c:v>43170</c:v>
                </c:pt>
                <c:pt idx="8949">
                  <c:v>43163</c:v>
                </c:pt>
                <c:pt idx="8950">
                  <c:v>43156</c:v>
                </c:pt>
                <c:pt idx="8951">
                  <c:v>43149</c:v>
                </c:pt>
                <c:pt idx="8952">
                  <c:v>43142</c:v>
                </c:pt>
                <c:pt idx="8953">
                  <c:v>43135</c:v>
                </c:pt>
                <c:pt idx="8954">
                  <c:v>43128</c:v>
                </c:pt>
                <c:pt idx="8955">
                  <c:v>43121</c:v>
                </c:pt>
                <c:pt idx="8956">
                  <c:v>43114</c:v>
                </c:pt>
                <c:pt idx="8957">
                  <c:v>43107</c:v>
                </c:pt>
                <c:pt idx="8958">
                  <c:v>43184</c:v>
                </c:pt>
                <c:pt idx="8959">
                  <c:v>43177</c:v>
                </c:pt>
                <c:pt idx="8960">
                  <c:v>43170</c:v>
                </c:pt>
                <c:pt idx="8961">
                  <c:v>43163</c:v>
                </c:pt>
                <c:pt idx="8962">
                  <c:v>43156</c:v>
                </c:pt>
                <c:pt idx="8963">
                  <c:v>43149</c:v>
                </c:pt>
                <c:pt idx="8964">
                  <c:v>43142</c:v>
                </c:pt>
                <c:pt idx="8965">
                  <c:v>43135</c:v>
                </c:pt>
                <c:pt idx="8966">
                  <c:v>43128</c:v>
                </c:pt>
                <c:pt idx="8967">
                  <c:v>43121</c:v>
                </c:pt>
                <c:pt idx="8968">
                  <c:v>43114</c:v>
                </c:pt>
                <c:pt idx="8969">
                  <c:v>43107</c:v>
                </c:pt>
                <c:pt idx="8970">
                  <c:v>43184</c:v>
                </c:pt>
                <c:pt idx="8971">
                  <c:v>43177</c:v>
                </c:pt>
                <c:pt idx="8972">
                  <c:v>43170</c:v>
                </c:pt>
                <c:pt idx="8973">
                  <c:v>43163</c:v>
                </c:pt>
                <c:pt idx="8974">
                  <c:v>43156</c:v>
                </c:pt>
                <c:pt idx="8975">
                  <c:v>43149</c:v>
                </c:pt>
                <c:pt idx="8976">
                  <c:v>43142</c:v>
                </c:pt>
                <c:pt idx="8977">
                  <c:v>43135</c:v>
                </c:pt>
                <c:pt idx="8978">
                  <c:v>43128</c:v>
                </c:pt>
                <c:pt idx="8979">
                  <c:v>43121</c:v>
                </c:pt>
                <c:pt idx="8980">
                  <c:v>43114</c:v>
                </c:pt>
                <c:pt idx="8981">
                  <c:v>43107</c:v>
                </c:pt>
                <c:pt idx="8982">
                  <c:v>43184</c:v>
                </c:pt>
                <c:pt idx="8983">
                  <c:v>43177</c:v>
                </c:pt>
                <c:pt idx="8984">
                  <c:v>43170</c:v>
                </c:pt>
                <c:pt idx="8985">
                  <c:v>43163</c:v>
                </c:pt>
                <c:pt idx="8986">
                  <c:v>43156</c:v>
                </c:pt>
                <c:pt idx="8987">
                  <c:v>43149</c:v>
                </c:pt>
                <c:pt idx="8988">
                  <c:v>43142</c:v>
                </c:pt>
                <c:pt idx="8989">
                  <c:v>43135</c:v>
                </c:pt>
                <c:pt idx="8990">
                  <c:v>43128</c:v>
                </c:pt>
                <c:pt idx="8991">
                  <c:v>43121</c:v>
                </c:pt>
                <c:pt idx="8992">
                  <c:v>43114</c:v>
                </c:pt>
                <c:pt idx="8993">
                  <c:v>43107</c:v>
                </c:pt>
                <c:pt idx="8994">
                  <c:v>43184</c:v>
                </c:pt>
                <c:pt idx="8995">
                  <c:v>43177</c:v>
                </c:pt>
                <c:pt idx="8996">
                  <c:v>43170</c:v>
                </c:pt>
                <c:pt idx="8997">
                  <c:v>43163</c:v>
                </c:pt>
                <c:pt idx="8998">
                  <c:v>43156</c:v>
                </c:pt>
                <c:pt idx="8999">
                  <c:v>43149</c:v>
                </c:pt>
                <c:pt idx="9000">
                  <c:v>43142</c:v>
                </c:pt>
                <c:pt idx="9001">
                  <c:v>43135</c:v>
                </c:pt>
                <c:pt idx="9002">
                  <c:v>43128</c:v>
                </c:pt>
                <c:pt idx="9003">
                  <c:v>43121</c:v>
                </c:pt>
                <c:pt idx="9004">
                  <c:v>43114</c:v>
                </c:pt>
                <c:pt idx="9005">
                  <c:v>43107</c:v>
                </c:pt>
                <c:pt idx="9006">
                  <c:v>43184</c:v>
                </c:pt>
                <c:pt idx="9007">
                  <c:v>43177</c:v>
                </c:pt>
                <c:pt idx="9008">
                  <c:v>43170</c:v>
                </c:pt>
                <c:pt idx="9009">
                  <c:v>43163</c:v>
                </c:pt>
                <c:pt idx="9010">
                  <c:v>43156</c:v>
                </c:pt>
                <c:pt idx="9011">
                  <c:v>43149</c:v>
                </c:pt>
                <c:pt idx="9012">
                  <c:v>43142</c:v>
                </c:pt>
                <c:pt idx="9013">
                  <c:v>43135</c:v>
                </c:pt>
                <c:pt idx="9014">
                  <c:v>43128</c:v>
                </c:pt>
                <c:pt idx="9015">
                  <c:v>43121</c:v>
                </c:pt>
                <c:pt idx="9016">
                  <c:v>43114</c:v>
                </c:pt>
                <c:pt idx="9017">
                  <c:v>43107</c:v>
                </c:pt>
                <c:pt idx="9018">
                  <c:v>43184</c:v>
                </c:pt>
                <c:pt idx="9019">
                  <c:v>43177</c:v>
                </c:pt>
                <c:pt idx="9020">
                  <c:v>43170</c:v>
                </c:pt>
                <c:pt idx="9021">
                  <c:v>43163</c:v>
                </c:pt>
                <c:pt idx="9022">
                  <c:v>43156</c:v>
                </c:pt>
                <c:pt idx="9023">
                  <c:v>43149</c:v>
                </c:pt>
                <c:pt idx="9024">
                  <c:v>43142</c:v>
                </c:pt>
                <c:pt idx="9025">
                  <c:v>43135</c:v>
                </c:pt>
                <c:pt idx="9026">
                  <c:v>43128</c:v>
                </c:pt>
                <c:pt idx="9027">
                  <c:v>43121</c:v>
                </c:pt>
                <c:pt idx="9028">
                  <c:v>43114</c:v>
                </c:pt>
                <c:pt idx="9029">
                  <c:v>43107</c:v>
                </c:pt>
                <c:pt idx="9030">
                  <c:v>43184</c:v>
                </c:pt>
                <c:pt idx="9031">
                  <c:v>43177</c:v>
                </c:pt>
                <c:pt idx="9032">
                  <c:v>43170</c:v>
                </c:pt>
                <c:pt idx="9033">
                  <c:v>43163</c:v>
                </c:pt>
                <c:pt idx="9034">
                  <c:v>43156</c:v>
                </c:pt>
                <c:pt idx="9035">
                  <c:v>43149</c:v>
                </c:pt>
                <c:pt idx="9036">
                  <c:v>43142</c:v>
                </c:pt>
                <c:pt idx="9037">
                  <c:v>43135</c:v>
                </c:pt>
                <c:pt idx="9038">
                  <c:v>43128</c:v>
                </c:pt>
                <c:pt idx="9039">
                  <c:v>43121</c:v>
                </c:pt>
                <c:pt idx="9040">
                  <c:v>43114</c:v>
                </c:pt>
                <c:pt idx="9041">
                  <c:v>43107</c:v>
                </c:pt>
                <c:pt idx="9042">
                  <c:v>43184</c:v>
                </c:pt>
                <c:pt idx="9043">
                  <c:v>43177</c:v>
                </c:pt>
                <c:pt idx="9044">
                  <c:v>43170</c:v>
                </c:pt>
                <c:pt idx="9045">
                  <c:v>43163</c:v>
                </c:pt>
                <c:pt idx="9046">
                  <c:v>43156</c:v>
                </c:pt>
                <c:pt idx="9047">
                  <c:v>43149</c:v>
                </c:pt>
                <c:pt idx="9048">
                  <c:v>43142</c:v>
                </c:pt>
                <c:pt idx="9049">
                  <c:v>43135</c:v>
                </c:pt>
                <c:pt idx="9050">
                  <c:v>43128</c:v>
                </c:pt>
                <c:pt idx="9051">
                  <c:v>43121</c:v>
                </c:pt>
                <c:pt idx="9052">
                  <c:v>43114</c:v>
                </c:pt>
                <c:pt idx="9053">
                  <c:v>43107</c:v>
                </c:pt>
                <c:pt idx="9054">
                  <c:v>43184</c:v>
                </c:pt>
                <c:pt idx="9055">
                  <c:v>43177</c:v>
                </c:pt>
                <c:pt idx="9056">
                  <c:v>43170</c:v>
                </c:pt>
                <c:pt idx="9057">
                  <c:v>43163</c:v>
                </c:pt>
                <c:pt idx="9058">
                  <c:v>43156</c:v>
                </c:pt>
                <c:pt idx="9059">
                  <c:v>43149</c:v>
                </c:pt>
                <c:pt idx="9060">
                  <c:v>43142</c:v>
                </c:pt>
                <c:pt idx="9061">
                  <c:v>43135</c:v>
                </c:pt>
                <c:pt idx="9062">
                  <c:v>43128</c:v>
                </c:pt>
                <c:pt idx="9063">
                  <c:v>43121</c:v>
                </c:pt>
                <c:pt idx="9064">
                  <c:v>43114</c:v>
                </c:pt>
                <c:pt idx="9065">
                  <c:v>43107</c:v>
                </c:pt>
                <c:pt idx="9066">
                  <c:v>43184</c:v>
                </c:pt>
                <c:pt idx="9067">
                  <c:v>43177</c:v>
                </c:pt>
                <c:pt idx="9068">
                  <c:v>43170</c:v>
                </c:pt>
                <c:pt idx="9069">
                  <c:v>43163</c:v>
                </c:pt>
                <c:pt idx="9070">
                  <c:v>43156</c:v>
                </c:pt>
                <c:pt idx="9071">
                  <c:v>43149</c:v>
                </c:pt>
                <c:pt idx="9072">
                  <c:v>43142</c:v>
                </c:pt>
                <c:pt idx="9073">
                  <c:v>43135</c:v>
                </c:pt>
                <c:pt idx="9074">
                  <c:v>43128</c:v>
                </c:pt>
                <c:pt idx="9075">
                  <c:v>43121</c:v>
                </c:pt>
                <c:pt idx="9076">
                  <c:v>43114</c:v>
                </c:pt>
                <c:pt idx="9077">
                  <c:v>43107</c:v>
                </c:pt>
                <c:pt idx="9078">
                  <c:v>43184</c:v>
                </c:pt>
                <c:pt idx="9079">
                  <c:v>43177</c:v>
                </c:pt>
                <c:pt idx="9080">
                  <c:v>43170</c:v>
                </c:pt>
                <c:pt idx="9081">
                  <c:v>43163</c:v>
                </c:pt>
                <c:pt idx="9082">
                  <c:v>43156</c:v>
                </c:pt>
                <c:pt idx="9083">
                  <c:v>43149</c:v>
                </c:pt>
                <c:pt idx="9084">
                  <c:v>43142</c:v>
                </c:pt>
                <c:pt idx="9085">
                  <c:v>43135</c:v>
                </c:pt>
                <c:pt idx="9086">
                  <c:v>43128</c:v>
                </c:pt>
                <c:pt idx="9087">
                  <c:v>43121</c:v>
                </c:pt>
                <c:pt idx="9088">
                  <c:v>43114</c:v>
                </c:pt>
                <c:pt idx="9089">
                  <c:v>43107</c:v>
                </c:pt>
                <c:pt idx="9090">
                  <c:v>43184</c:v>
                </c:pt>
                <c:pt idx="9091">
                  <c:v>43177</c:v>
                </c:pt>
                <c:pt idx="9092">
                  <c:v>43170</c:v>
                </c:pt>
                <c:pt idx="9093">
                  <c:v>43163</c:v>
                </c:pt>
                <c:pt idx="9094">
                  <c:v>43156</c:v>
                </c:pt>
                <c:pt idx="9095">
                  <c:v>43149</c:v>
                </c:pt>
                <c:pt idx="9096">
                  <c:v>43142</c:v>
                </c:pt>
                <c:pt idx="9097">
                  <c:v>43135</c:v>
                </c:pt>
                <c:pt idx="9098">
                  <c:v>43128</c:v>
                </c:pt>
                <c:pt idx="9099">
                  <c:v>43121</c:v>
                </c:pt>
                <c:pt idx="9100">
                  <c:v>43114</c:v>
                </c:pt>
                <c:pt idx="9101">
                  <c:v>43107</c:v>
                </c:pt>
                <c:pt idx="9102">
                  <c:v>43184</c:v>
                </c:pt>
                <c:pt idx="9103">
                  <c:v>43177</c:v>
                </c:pt>
                <c:pt idx="9104">
                  <c:v>43170</c:v>
                </c:pt>
                <c:pt idx="9105">
                  <c:v>43163</c:v>
                </c:pt>
                <c:pt idx="9106">
                  <c:v>43156</c:v>
                </c:pt>
                <c:pt idx="9107">
                  <c:v>43149</c:v>
                </c:pt>
                <c:pt idx="9108">
                  <c:v>43142</c:v>
                </c:pt>
                <c:pt idx="9109">
                  <c:v>43135</c:v>
                </c:pt>
                <c:pt idx="9110">
                  <c:v>43128</c:v>
                </c:pt>
                <c:pt idx="9111">
                  <c:v>43121</c:v>
                </c:pt>
                <c:pt idx="9112">
                  <c:v>43114</c:v>
                </c:pt>
                <c:pt idx="9113">
                  <c:v>43107</c:v>
                </c:pt>
                <c:pt idx="9114">
                  <c:v>43184</c:v>
                </c:pt>
                <c:pt idx="9115">
                  <c:v>43177</c:v>
                </c:pt>
                <c:pt idx="9116">
                  <c:v>43170</c:v>
                </c:pt>
                <c:pt idx="9117">
                  <c:v>43163</c:v>
                </c:pt>
                <c:pt idx="9118">
                  <c:v>43156</c:v>
                </c:pt>
                <c:pt idx="9119">
                  <c:v>43149</c:v>
                </c:pt>
                <c:pt idx="9120">
                  <c:v>43142</c:v>
                </c:pt>
                <c:pt idx="9121">
                  <c:v>43135</c:v>
                </c:pt>
                <c:pt idx="9122">
                  <c:v>43128</c:v>
                </c:pt>
                <c:pt idx="9123">
                  <c:v>43121</c:v>
                </c:pt>
                <c:pt idx="9124">
                  <c:v>43114</c:v>
                </c:pt>
                <c:pt idx="9125">
                  <c:v>43107</c:v>
                </c:pt>
                <c:pt idx="9126">
                  <c:v>42365</c:v>
                </c:pt>
                <c:pt idx="9127">
                  <c:v>42358</c:v>
                </c:pt>
                <c:pt idx="9128">
                  <c:v>42351</c:v>
                </c:pt>
                <c:pt idx="9129">
                  <c:v>42344</c:v>
                </c:pt>
                <c:pt idx="9130">
                  <c:v>42337</c:v>
                </c:pt>
                <c:pt idx="9131">
                  <c:v>42330</c:v>
                </c:pt>
                <c:pt idx="9132">
                  <c:v>42323</c:v>
                </c:pt>
                <c:pt idx="9133">
                  <c:v>42316</c:v>
                </c:pt>
                <c:pt idx="9134">
                  <c:v>42309</c:v>
                </c:pt>
                <c:pt idx="9135">
                  <c:v>42302</c:v>
                </c:pt>
                <c:pt idx="9136">
                  <c:v>42295</c:v>
                </c:pt>
                <c:pt idx="9137">
                  <c:v>42288</c:v>
                </c:pt>
                <c:pt idx="9138">
                  <c:v>42281</c:v>
                </c:pt>
                <c:pt idx="9139">
                  <c:v>42274</c:v>
                </c:pt>
                <c:pt idx="9140">
                  <c:v>42267</c:v>
                </c:pt>
                <c:pt idx="9141">
                  <c:v>42260</c:v>
                </c:pt>
                <c:pt idx="9142">
                  <c:v>42253</c:v>
                </c:pt>
                <c:pt idx="9143">
                  <c:v>42246</c:v>
                </c:pt>
                <c:pt idx="9144">
                  <c:v>42239</c:v>
                </c:pt>
                <c:pt idx="9145">
                  <c:v>42232</c:v>
                </c:pt>
                <c:pt idx="9146">
                  <c:v>42225</c:v>
                </c:pt>
                <c:pt idx="9147">
                  <c:v>42218</c:v>
                </c:pt>
                <c:pt idx="9148">
                  <c:v>42211</c:v>
                </c:pt>
                <c:pt idx="9149">
                  <c:v>42204</c:v>
                </c:pt>
                <c:pt idx="9150">
                  <c:v>42197</c:v>
                </c:pt>
                <c:pt idx="9151">
                  <c:v>42190</c:v>
                </c:pt>
                <c:pt idx="9152">
                  <c:v>42183</c:v>
                </c:pt>
                <c:pt idx="9153">
                  <c:v>42176</c:v>
                </c:pt>
                <c:pt idx="9154">
                  <c:v>42169</c:v>
                </c:pt>
                <c:pt idx="9155">
                  <c:v>42162</c:v>
                </c:pt>
                <c:pt idx="9156">
                  <c:v>42155</c:v>
                </c:pt>
                <c:pt idx="9157">
                  <c:v>42148</c:v>
                </c:pt>
                <c:pt idx="9158">
                  <c:v>42141</c:v>
                </c:pt>
                <c:pt idx="9159">
                  <c:v>42134</c:v>
                </c:pt>
                <c:pt idx="9160">
                  <c:v>42127</c:v>
                </c:pt>
                <c:pt idx="9161">
                  <c:v>42120</c:v>
                </c:pt>
                <c:pt idx="9162">
                  <c:v>42113</c:v>
                </c:pt>
                <c:pt idx="9163">
                  <c:v>42106</c:v>
                </c:pt>
                <c:pt idx="9164">
                  <c:v>42099</c:v>
                </c:pt>
                <c:pt idx="9165">
                  <c:v>42092</c:v>
                </c:pt>
                <c:pt idx="9166">
                  <c:v>42085</c:v>
                </c:pt>
                <c:pt idx="9167">
                  <c:v>42078</c:v>
                </c:pt>
                <c:pt idx="9168">
                  <c:v>42071</c:v>
                </c:pt>
                <c:pt idx="9169">
                  <c:v>42064</c:v>
                </c:pt>
                <c:pt idx="9170">
                  <c:v>42057</c:v>
                </c:pt>
                <c:pt idx="9171">
                  <c:v>42050</c:v>
                </c:pt>
                <c:pt idx="9172">
                  <c:v>42043</c:v>
                </c:pt>
                <c:pt idx="9173">
                  <c:v>42036</c:v>
                </c:pt>
                <c:pt idx="9174">
                  <c:v>42029</c:v>
                </c:pt>
                <c:pt idx="9175">
                  <c:v>42022</c:v>
                </c:pt>
                <c:pt idx="9176">
                  <c:v>42015</c:v>
                </c:pt>
                <c:pt idx="9177">
                  <c:v>42008</c:v>
                </c:pt>
                <c:pt idx="9178">
                  <c:v>42365</c:v>
                </c:pt>
                <c:pt idx="9179">
                  <c:v>42358</c:v>
                </c:pt>
                <c:pt idx="9180">
                  <c:v>42351</c:v>
                </c:pt>
                <c:pt idx="9181">
                  <c:v>42344</c:v>
                </c:pt>
                <c:pt idx="9182">
                  <c:v>42337</c:v>
                </c:pt>
                <c:pt idx="9183">
                  <c:v>42330</c:v>
                </c:pt>
                <c:pt idx="9184">
                  <c:v>42323</c:v>
                </c:pt>
                <c:pt idx="9185">
                  <c:v>42316</c:v>
                </c:pt>
                <c:pt idx="9186">
                  <c:v>42309</c:v>
                </c:pt>
                <c:pt idx="9187">
                  <c:v>42302</c:v>
                </c:pt>
                <c:pt idx="9188">
                  <c:v>42295</c:v>
                </c:pt>
                <c:pt idx="9189">
                  <c:v>42288</c:v>
                </c:pt>
                <c:pt idx="9190">
                  <c:v>42281</c:v>
                </c:pt>
                <c:pt idx="9191">
                  <c:v>42274</c:v>
                </c:pt>
                <c:pt idx="9192">
                  <c:v>42267</c:v>
                </c:pt>
                <c:pt idx="9193">
                  <c:v>42260</c:v>
                </c:pt>
                <c:pt idx="9194">
                  <c:v>42253</c:v>
                </c:pt>
                <c:pt idx="9195">
                  <c:v>42246</c:v>
                </c:pt>
                <c:pt idx="9196">
                  <c:v>42239</c:v>
                </c:pt>
                <c:pt idx="9197">
                  <c:v>42232</c:v>
                </c:pt>
                <c:pt idx="9198">
                  <c:v>42225</c:v>
                </c:pt>
                <c:pt idx="9199">
                  <c:v>42218</c:v>
                </c:pt>
                <c:pt idx="9200">
                  <c:v>42211</c:v>
                </c:pt>
                <c:pt idx="9201">
                  <c:v>42204</c:v>
                </c:pt>
                <c:pt idx="9202">
                  <c:v>42197</c:v>
                </c:pt>
                <c:pt idx="9203">
                  <c:v>42190</c:v>
                </c:pt>
                <c:pt idx="9204">
                  <c:v>42183</c:v>
                </c:pt>
                <c:pt idx="9205">
                  <c:v>42176</c:v>
                </c:pt>
                <c:pt idx="9206">
                  <c:v>42169</c:v>
                </c:pt>
                <c:pt idx="9207">
                  <c:v>42162</c:v>
                </c:pt>
                <c:pt idx="9208">
                  <c:v>42155</c:v>
                </c:pt>
                <c:pt idx="9209">
                  <c:v>42148</c:v>
                </c:pt>
                <c:pt idx="9210">
                  <c:v>42141</c:v>
                </c:pt>
                <c:pt idx="9211">
                  <c:v>42134</c:v>
                </c:pt>
                <c:pt idx="9212">
                  <c:v>42127</c:v>
                </c:pt>
                <c:pt idx="9213">
                  <c:v>42120</c:v>
                </c:pt>
                <c:pt idx="9214">
                  <c:v>42113</c:v>
                </c:pt>
                <c:pt idx="9215">
                  <c:v>42106</c:v>
                </c:pt>
                <c:pt idx="9216">
                  <c:v>42099</c:v>
                </c:pt>
                <c:pt idx="9217">
                  <c:v>42092</c:v>
                </c:pt>
                <c:pt idx="9218">
                  <c:v>42085</c:v>
                </c:pt>
                <c:pt idx="9219">
                  <c:v>42078</c:v>
                </c:pt>
                <c:pt idx="9220">
                  <c:v>42071</c:v>
                </c:pt>
                <c:pt idx="9221">
                  <c:v>42064</c:v>
                </c:pt>
                <c:pt idx="9222">
                  <c:v>42057</c:v>
                </c:pt>
                <c:pt idx="9223">
                  <c:v>42050</c:v>
                </c:pt>
                <c:pt idx="9224">
                  <c:v>42043</c:v>
                </c:pt>
                <c:pt idx="9225">
                  <c:v>42036</c:v>
                </c:pt>
                <c:pt idx="9226">
                  <c:v>42029</c:v>
                </c:pt>
                <c:pt idx="9227">
                  <c:v>42022</c:v>
                </c:pt>
                <c:pt idx="9228">
                  <c:v>42015</c:v>
                </c:pt>
                <c:pt idx="9229">
                  <c:v>42008</c:v>
                </c:pt>
                <c:pt idx="9230">
                  <c:v>42365</c:v>
                </c:pt>
                <c:pt idx="9231">
                  <c:v>42358</c:v>
                </c:pt>
                <c:pt idx="9232">
                  <c:v>42351</c:v>
                </c:pt>
                <c:pt idx="9233">
                  <c:v>42344</c:v>
                </c:pt>
                <c:pt idx="9234">
                  <c:v>42337</c:v>
                </c:pt>
                <c:pt idx="9235">
                  <c:v>42330</c:v>
                </c:pt>
                <c:pt idx="9236">
                  <c:v>42323</c:v>
                </c:pt>
                <c:pt idx="9237">
                  <c:v>42316</c:v>
                </c:pt>
                <c:pt idx="9238">
                  <c:v>42309</c:v>
                </c:pt>
                <c:pt idx="9239">
                  <c:v>42302</c:v>
                </c:pt>
                <c:pt idx="9240">
                  <c:v>42295</c:v>
                </c:pt>
                <c:pt idx="9241">
                  <c:v>42288</c:v>
                </c:pt>
                <c:pt idx="9242">
                  <c:v>42281</c:v>
                </c:pt>
                <c:pt idx="9243">
                  <c:v>42274</c:v>
                </c:pt>
                <c:pt idx="9244">
                  <c:v>42267</c:v>
                </c:pt>
                <c:pt idx="9245">
                  <c:v>42260</c:v>
                </c:pt>
                <c:pt idx="9246">
                  <c:v>42253</c:v>
                </c:pt>
                <c:pt idx="9247">
                  <c:v>42246</c:v>
                </c:pt>
                <c:pt idx="9248">
                  <c:v>42239</c:v>
                </c:pt>
                <c:pt idx="9249">
                  <c:v>42232</c:v>
                </c:pt>
                <c:pt idx="9250">
                  <c:v>42225</c:v>
                </c:pt>
                <c:pt idx="9251">
                  <c:v>42218</c:v>
                </c:pt>
                <c:pt idx="9252">
                  <c:v>42211</c:v>
                </c:pt>
                <c:pt idx="9253">
                  <c:v>42204</c:v>
                </c:pt>
                <c:pt idx="9254">
                  <c:v>42197</c:v>
                </c:pt>
                <c:pt idx="9255">
                  <c:v>42190</c:v>
                </c:pt>
                <c:pt idx="9256">
                  <c:v>42183</c:v>
                </c:pt>
                <c:pt idx="9257">
                  <c:v>42176</c:v>
                </c:pt>
                <c:pt idx="9258">
                  <c:v>42169</c:v>
                </c:pt>
                <c:pt idx="9259">
                  <c:v>42162</c:v>
                </c:pt>
                <c:pt idx="9260">
                  <c:v>42155</c:v>
                </c:pt>
                <c:pt idx="9261">
                  <c:v>42148</c:v>
                </c:pt>
                <c:pt idx="9262">
                  <c:v>42141</c:v>
                </c:pt>
                <c:pt idx="9263">
                  <c:v>42134</c:v>
                </c:pt>
                <c:pt idx="9264">
                  <c:v>42127</c:v>
                </c:pt>
                <c:pt idx="9265">
                  <c:v>42120</c:v>
                </c:pt>
                <c:pt idx="9266">
                  <c:v>42113</c:v>
                </c:pt>
                <c:pt idx="9267">
                  <c:v>42106</c:v>
                </c:pt>
                <c:pt idx="9268">
                  <c:v>42099</c:v>
                </c:pt>
                <c:pt idx="9269">
                  <c:v>42092</c:v>
                </c:pt>
                <c:pt idx="9270">
                  <c:v>42085</c:v>
                </c:pt>
                <c:pt idx="9271">
                  <c:v>42078</c:v>
                </c:pt>
                <c:pt idx="9272">
                  <c:v>42071</c:v>
                </c:pt>
                <c:pt idx="9273">
                  <c:v>42064</c:v>
                </c:pt>
                <c:pt idx="9274">
                  <c:v>42057</c:v>
                </c:pt>
                <c:pt idx="9275">
                  <c:v>42050</c:v>
                </c:pt>
                <c:pt idx="9276">
                  <c:v>42043</c:v>
                </c:pt>
                <c:pt idx="9277">
                  <c:v>42036</c:v>
                </c:pt>
                <c:pt idx="9278">
                  <c:v>42029</c:v>
                </c:pt>
                <c:pt idx="9279">
                  <c:v>42022</c:v>
                </c:pt>
                <c:pt idx="9280">
                  <c:v>42015</c:v>
                </c:pt>
                <c:pt idx="9281">
                  <c:v>42008</c:v>
                </c:pt>
                <c:pt idx="9282">
                  <c:v>42365</c:v>
                </c:pt>
                <c:pt idx="9283">
                  <c:v>42358</c:v>
                </c:pt>
                <c:pt idx="9284">
                  <c:v>42351</c:v>
                </c:pt>
                <c:pt idx="9285">
                  <c:v>42344</c:v>
                </c:pt>
                <c:pt idx="9286">
                  <c:v>42337</c:v>
                </c:pt>
                <c:pt idx="9287">
                  <c:v>42330</c:v>
                </c:pt>
                <c:pt idx="9288">
                  <c:v>42323</c:v>
                </c:pt>
                <c:pt idx="9289">
                  <c:v>42316</c:v>
                </c:pt>
                <c:pt idx="9290">
                  <c:v>42309</c:v>
                </c:pt>
                <c:pt idx="9291">
                  <c:v>42302</c:v>
                </c:pt>
                <c:pt idx="9292">
                  <c:v>42295</c:v>
                </c:pt>
                <c:pt idx="9293">
                  <c:v>42288</c:v>
                </c:pt>
                <c:pt idx="9294">
                  <c:v>42281</c:v>
                </c:pt>
                <c:pt idx="9295">
                  <c:v>42274</c:v>
                </c:pt>
                <c:pt idx="9296">
                  <c:v>42267</c:v>
                </c:pt>
                <c:pt idx="9297">
                  <c:v>42260</c:v>
                </c:pt>
                <c:pt idx="9298">
                  <c:v>42253</c:v>
                </c:pt>
                <c:pt idx="9299">
                  <c:v>42246</c:v>
                </c:pt>
                <c:pt idx="9300">
                  <c:v>42239</c:v>
                </c:pt>
                <c:pt idx="9301">
                  <c:v>42232</c:v>
                </c:pt>
                <c:pt idx="9302">
                  <c:v>42225</c:v>
                </c:pt>
                <c:pt idx="9303">
                  <c:v>42218</c:v>
                </c:pt>
                <c:pt idx="9304">
                  <c:v>42211</c:v>
                </c:pt>
                <c:pt idx="9305">
                  <c:v>42204</c:v>
                </c:pt>
                <c:pt idx="9306">
                  <c:v>42197</c:v>
                </c:pt>
                <c:pt idx="9307">
                  <c:v>42190</c:v>
                </c:pt>
                <c:pt idx="9308">
                  <c:v>42183</c:v>
                </c:pt>
                <c:pt idx="9309">
                  <c:v>42176</c:v>
                </c:pt>
                <c:pt idx="9310">
                  <c:v>42169</c:v>
                </c:pt>
                <c:pt idx="9311">
                  <c:v>42162</c:v>
                </c:pt>
                <c:pt idx="9312">
                  <c:v>42155</c:v>
                </c:pt>
                <c:pt idx="9313">
                  <c:v>42148</c:v>
                </c:pt>
                <c:pt idx="9314">
                  <c:v>42141</c:v>
                </c:pt>
                <c:pt idx="9315">
                  <c:v>42134</c:v>
                </c:pt>
                <c:pt idx="9316">
                  <c:v>42127</c:v>
                </c:pt>
                <c:pt idx="9317">
                  <c:v>42120</c:v>
                </c:pt>
                <c:pt idx="9318">
                  <c:v>42113</c:v>
                </c:pt>
                <c:pt idx="9319">
                  <c:v>42106</c:v>
                </c:pt>
                <c:pt idx="9320">
                  <c:v>42099</c:v>
                </c:pt>
                <c:pt idx="9321">
                  <c:v>42092</c:v>
                </c:pt>
                <c:pt idx="9322">
                  <c:v>42085</c:v>
                </c:pt>
                <c:pt idx="9323">
                  <c:v>42078</c:v>
                </c:pt>
                <c:pt idx="9324">
                  <c:v>42071</c:v>
                </c:pt>
                <c:pt idx="9325">
                  <c:v>42064</c:v>
                </c:pt>
                <c:pt idx="9326">
                  <c:v>42057</c:v>
                </c:pt>
                <c:pt idx="9327">
                  <c:v>42050</c:v>
                </c:pt>
                <c:pt idx="9328">
                  <c:v>42043</c:v>
                </c:pt>
                <c:pt idx="9329">
                  <c:v>42036</c:v>
                </c:pt>
                <c:pt idx="9330">
                  <c:v>42029</c:v>
                </c:pt>
                <c:pt idx="9331">
                  <c:v>42022</c:v>
                </c:pt>
                <c:pt idx="9332">
                  <c:v>42015</c:v>
                </c:pt>
                <c:pt idx="9333">
                  <c:v>42008</c:v>
                </c:pt>
                <c:pt idx="9334">
                  <c:v>42365</c:v>
                </c:pt>
                <c:pt idx="9335">
                  <c:v>42358</c:v>
                </c:pt>
                <c:pt idx="9336">
                  <c:v>42351</c:v>
                </c:pt>
                <c:pt idx="9337">
                  <c:v>42344</c:v>
                </c:pt>
                <c:pt idx="9338">
                  <c:v>42337</c:v>
                </c:pt>
                <c:pt idx="9339">
                  <c:v>42330</c:v>
                </c:pt>
                <c:pt idx="9340">
                  <c:v>42323</c:v>
                </c:pt>
                <c:pt idx="9341">
                  <c:v>42316</c:v>
                </c:pt>
                <c:pt idx="9342">
                  <c:v>42309</c:v>
                </c:pt>
                <c:pt idx="9343">
                  <c:v>42302</c:v>
                </c:pt>
                <c:pt idx="9344">
                  <c:v>42295</c:v>
                </c:pt>
                <c:pt idx="9345">
                  <c:v>42288</c:v>
                </c:pt>
                <c:pt idx="9346">
                  <c:v>42281</c:v>
                </c:pt>
                <c:pt idx="9347">
                  <c:v>42274</c:v>
                </c:pt>
                <c:pt idx="9348">
                  <c:v>42267</c:v>
                </c:pt>
                <c:pt idx="9349">
                  <c:v>42260</c:v>
                </c:pt>
                <c:pt idx="9350">
                  <c:v>42253</c:v>
                </c:pt>
                <c:pt idx="9351">
                  <c:v>42246</c:v>
                </c:pt>
                <c:pt idx="9352">
                  <c:v>42239</c:v>
                </c:pt>
                <c:pt idx="9353">
                  <c:v>42232</c:v>
                </c:pt>
                <c:pt idx="9354">
                  <c:v>42225</c:v>
                </c:pt>
                <c:pt idx="9355">
                  <c:v>42218</c:v>
                </c:pt>
                <c:pt idx="9356">
                  <c:v>42211</c:v>
                </c:pt>
                <c:pt idx="9357">
                  <c:v>42204</c:v>
                </c:pt>
                <c:pt idx="9358">
                  <c:v>42197</c:v>
                </c:pt>
                <c:pt idx="9359">
                  <c:v>42190</c:v>
                </c:pt>
                <c:pt idx="9360">
                  <c:v>42183</c:v>
                </c:pt>
                <c:pt idx="9361">
                  <c:v>42176</c:v>
                </c:pt>
                <c:pt idx="9362">
                  <c:v>42169</c:v>
                </c:pt>
                <c:pt idx="9363">
                  <c:v>42162</c:v>
                </c:pt>
                <c:pt idx="9364">
                  <c:v>42155</c:v>
                </c:pt>
                <c:pt idx="9365">
                  <c:v>42148</c:v>
                </c:pt>
                <c:pt idx="9366">
                  <c:v>42141</c:v>
                </c:pt>
                <c:pt idx="9367">
                  <c:v>42134</c:v>
                </c:pt>
                <c:pt idx="9368">
                  <c:v>42127</c:v>
                </c:pt>
                <c:pt idx="9369">
                  <c:v>42120</c:v>
                </c:pt>
                <c:pt idx="9370">
                  <c:v>42113</c:v>
                </c:pt>
                <c:pt idx="9371">
                  <c:v>42106</c:v>
                </c:pt>
                <c:pt idx="9372">
                  <c:v>42099</c:v>
                </c:pt>
                <c:pt idx="9373">
                  <c:v>42092</c:v>
                </c:pt>
                <c:pt idx="9374">
                  <c:v>42085</c:v>
                </c:pt>
                <c:pt idx="9375">
                  <c:v>42078</c:v>
                </c:pt>
                <c:pt idx="9376">
                  <c:v>42071</c:v>
                </c:pt>
                <c:pt idx="9377">
                  <c:v>42064</c:v>
                </c:pt>
                <c:pt idx="9378">
                  <c:v>42057</c:v>
                </c:pt>
                <c:pt idx="9379">
                  <c:v>42050</c:v>
                </c:pt>
                <c:pt idx="9380">
                  <c:v>42043</c:v>
                </c:pt>
                <c:pt idx="9381">
                  <c:v>42036</c:v>
                </c:pt>
                <c:pt idx="9382">
                  <c:v>42029</c:v>
                </c:pt>
                <c:pt idx="9383">
                  <c:v>42022</c:v>
                </c:pt>
                <c:pt idx="9384">
                  <c:v>42015</c:v>
                </c:pt>
                <c:pt idx="9385">
                  <c:v>42008</c:v>
                </c:pt>
                <c:pt idx="9386">
                  <c:v>42365</c:v>
                </c:pt>
                <c:pt idx="9387">
                  <c:v>42358</c:v>
                </c:pt>
                <c:pt idx="9388">
                  <c:v>42351</c:v>
                </c:pt>
                <c:pt idx="9389">
                  <c:v>42344</c:v>
                </c:pt>
                <c:pt idx="9390">
                  <c:v>42337</c:v>
                </c:pt>
                <c:pt idx="9391">
                  <c:v>42330</c:v>
                </c:pt>
                <c:pt idx="9392">
                  <c:v>42323</c:v>
                </c:pt>
                <c:pt idx="9393">
                  <c:v>42316</c:v>
                </c:pt>
                <c:pt idx="9394">
                  <c:v>42309</c:v>
                </c:pt>
                <c:pt idx="9395">
                  <c:v>42302</c:v>
                </c:pt>
                <c:pt idx="9396">
                  <c:v>42295</c:v>
                </c:pt>
                <c:pt idx="9397">
                  <c:v>42288</c:v>
                </c:pt>
                <c:pt idx="9398">
                  <c:v>42281</c:v>
                </c:pt>
                <c:pt idx="9399">
                  <c:v>42274</c:v>
                </c:pt>
                <c:pt idx="9400">
                  <c:v>42267</c:v>
                </c:pt>
                <c:pt idx="9401">
                  <c:v>42260</c:v>
                </c:pt>
                <c:pt idx="9402">
                  <c:v>42253</c:v>
                </c:pt>
                <c:pt idx="9403">
                  <c:v>42246</c:v>
                </c:pt>
                <c:pt idx="9404">
                  <c:v>42239</c:v>
                </c:pt>
                <c:pt idx="9405">
                  <c:v>42232</c:v>
                </c:pt>
                <c:pt idx="9406">
                  <c:v>42225</c:v>
                </c:pt>
                <c:pt idx="9407">
                  <c:v>42218</c:v>
                </c:pt>
                <c:pt idx="9408">
                  <c:v>42211</c:v>
                </c:pt>
                <c:pt idx="9409">
                  <c:v>42204</c:v>
                </c:pt>
                <c:pt idx="9410">
                  <c:v>42197</c:v>
                </c:pt>
                <c:pt idx="9411">
                  <c:v>42190</c:v>
                </c:pt>
                <c:pt idx="9412">
                  <c:v>42183</c:v>
                </c:pt>
                <c:pt idx="9413">
                  <c:v>42176</c:v>
                </c:pt>
                <c:pt idx="9414">
                  <c:v>42169</c:v>
                </c:pt>
                <c:pt idx="9415">
                  <c:v>42162</c:v>
                </c:pt>
                <c:pt idx="9416">
                  <c:v>42155</c:v>
                </c:pt>
                <c:pt idx="9417">
                  <c:v>42148</c:v>
                </c:pt>
                <c:pt idx="9418">
                  <c:v>42141</c:v>
                </c:pt>
                <c:pt idx="9419">
                  <c:v>42134</c:v>
                </c:pt>
                <c:pt idx="9420">
                  <c:v>42127</c:v>
                </c:pt>
                <c:pt idx="9421">
                  <c:v>42120</c:v>
                </c:pt>
                <c:pt idx="9422">
                  <c:v>42113</c:v>
                </c:pt>
                <c:pt idx="9423">
                  <c:v>42106</c:v>
                </c:pt>
                <c:pt idx="9424">
                  <c:v>42099</c:v>
                </c:pt>
                <c:pt idx="9425">
                  <c:v>42092</c:v>
                </c:pt>
                <c:pt idx="9426">
                  <c:v>42085</c:v>
                </c:pt>
                <c:pt idx="9427">
                  <c:v>42078</c:v>
                </c:pt>
                <c:pt idx="9428">
                  <c:v>42071</c:v>
                </c:pt>
                <c:pt idx="9429">
                  <c:v>42064</c:v>
                </c:pt>
                <c:pt idx="9430">
                  <c:v>42057</c:v>
                </c:pt>
                <c:pt idx="9431">
                  <c:v>42050</c:v>
                </c:pt>
                <c:pt idx="9432">
                  <c:v>42043</c:v>
                </c:pt>
                <c:pt idx="9433">
                  <c:v>42036</c:v>
                </c:pt>
                <c:pt idx="9434">
                  <c:v>42029</c:v>
                </c:pt>
                <c:pt idx="9435">
                  <c:v>42022</c:v>
                </c:pt>
                <c:pt idx="9436">
                  <c:v>42015</c:v>
                </c:pt>
                <c:pt idx="9437">
                  <c:v>42008</c:v>
                </c:pt>
                <c:pt idx="9438">
                  <c:v>42365</c:v>
                </c:pt>
                <c:pt idx="9439">
                  <c:v>42358</c:v>
                </c:pt>
                <c:pt idx="9440">
                  <c:v>42351</c:v>
                </c:pt>
                <c:pt idx="9441">
                  <c:v>42344</c:v>
                </c:pt>
                <c:pt idx="9442">
                  <c:v>42337</c:v>
                </c:pt>
                <c:pt idx="9443">
                  <c:v>42330</c:v>
                </c:pt>
                <c:pt idx="9444">
                  <c:v>42323</c:v>
                </c:pt>
                <c:pt idx="9445">
                  <c:v>42316</c:v>
                </c:pt>
                <c:pt idx="9446">
                  <c:v>42309</c:v>
                </c:pt>
                <c:pt idx="9447">
                  <c:v>42302</c:v>
                </c:pt>
                <c:pt idx="9448">
                  <c:v>42295</c:v>
                </c:pt>
                <c:pt idx="9449">
                  <c:v>42288</c:v>
                </c:pt>
                <c:pt idx="9450">
                  <c:v>42281</c:v>
                </c:pt>
                <c:pt idx="9451">
                  <c:v>42274</c:v>
                </c:pt>
                <c:pt idx="9452">
                  <c:v>42267</c:v>
                </c:pt>
                <c:pt idx="9453">
                  <c:v>42260</c:v>
                </c:pt>
                <c:pt idx="9454">
                  <c:v>42253</c:v>
                </c:pt>
                <c:pt idx="9455">
                  <c:v>42246</c:v>
                </c:pt>
                <c:pt idx="9456">
                  <c:v>42239</c:v>
                </c:pt>
                <c:pt idx="9457">
                  <c:v>42232</c:v>
                </c:pt>
                <c:pt idx="9458">
                  <c:v>42225</c:v>
                </c:pt>
                <c:pt idx="9459">
                  <c:v>42218</c:v>
                </c:pt>
                <c:pt idx="9460">
                  <c:v>42211</c:v>
                </c:pt>
                <c:pt idx="9461">
                  <c:v>42204</c:v>
                </c:pt>
                <c:pt idx="9462">
                  <c:v>42197</c:v>
                </c:pt>
                <c:pt idx="9463">
                  <c:v>42190</c:v>
                </c:pt>
                <c:pt idx="9464">
                  <c:v>42183</c:v>
                </c:pt>
                <c:pt idx="9465">
                  <c:v>42176</c:v>
                </c:pt>
                <c:pt idx="9466">
                  <c:v>42169</c:v>
                </c:pt>
                <c:pt idx="9467">
                  <c:v>42162</c:v>
                </c:pt>
                <c:pt idx="9468">
                  <c:v>42155</c:v>
                </c:pt>
                <c:pt idx="9469">
                  <c:v>42148</c:v>
                </c:pt>
                <c:pt idx="9470">
                  <c:v>42141</c:v>
                </c:pt>
                <c:pt idx="9471">
                  <c:v>42134</c:v>
                </c:pt>
                <c:pt idx="9472">
                  <c:v>42127</c:v>
                </c:pt>
                <c:pt idx="9473">
                  <c:v>42120</c:v>
                </c:pt>
                <c:pt idx="9474">
                  <c:v>42113</c:v>
                </c:pt>
                <c:pt idx="9475">
                  <c:v>42106</c:v>
                </c:pt>
                <c:pt idx="9476">
                  <c:v>42099</c:v>
                </c:pt>
                <c:pt idx="9477">
                  <c:v>42092</c:v>
                </c:pt>
                <c:pt idx="9478">
                  <c:v>42085</c:v>
                </c:pt>
                <c:pt idx="9479">
                  <c:v>42078</c:v>
                </c:pt>
                <c:pt idx="9480">
                  <c:v>42071</c:v>
                </c:pt>
                <c:pt idx="9481">
                  <c:v>42064</c:v>
                </c:pt>
                <c:pt idx="9482">
                  <c:v>42057</c:v>
                </c:pt>
                <c:pt idx="9483">
                  <c:v>42050</c:v>
                </c:pt>
                <c:pt idx="9484">
                  <c:v>42043</c:v>
                </c:pt>
                <c:pt idx="9485">
                  <c:v>42036</c:v>
                </c:pt>
                <c:pt idx="9486">
                  <c:v>42029</c:v>
                </c:pt>
                <c:pt idx="9487">
                  <c:v>42022</c:v>
                </c:pt>
                <c:pt idx="9488">
                  <c:v>42015</c:v>
                </c:pt>
                <c:pt idx="9489">
                  <c:v>42008</c:v>
                </c:pt>
                <c:pt idx="9490">
                  <c:v>42365</c:v>
                </c:pt>
                <c:pt idx="9491">
                  <c:v>42358</c:v>
                </c:pt>
                <c:pt idx="9492">
                  <c:v>42351</c:v>
                </c:pt>
                <c:pt idx="9493">
                  <c:v>42344</c:v>
                </c:pt>
                <c:pt idx="9494">
                  <c:v>42337</c:v>
                </c:pt>
                <c:pt idx="9495">
                  <c:v>42330</c:v>
                </c:pt>
                <c:pt idx="9496">
                  <c:v>42323</c:v>
                </c:pt>
                <c:pt idx="9497">
                  <c:v>42316</c:v>
                </c:pt>
                <c:pt idx="9498">
                  <c:v>42309</c:v>
                </c:pt>
                <c:pt idx="9499">
                  <c:v>42302</c:v>
                </c:pt>
                <c:pt idx="9500">
                  <c:v>42295</c:v>
                </c:pt>
                <c:pt idx="9501">
                  <c:v>42288</c:v>
                </c:pt>
                <c:pt idx="9502">
                  <c:v>42281</c:v>
                </c:pt>
                <c:pt idx="9503">
                  <c:v>42274</c:v>
                </c:pt>
                <c:pt idx="9504">
                  <c:v>42267</c:v>
                </c:pt>
                <c:pt idx="9505">
                  <c:v>42260</c:v>
                </c:pt>
                <c:pt idx="9506">
                  <c:v>42253</c:v>
                </c:pt>
                <c:pt idx="9507">
                  <c:v>42246</c:v>
                </c:pt>
                <c:pt idx="9508">
                  <c:v>42239</c:v>
                </c:pt>
                <c:pt idx="9509">
                  <c:v>42232</c:v>
                </c:pt>
                <c:pt idx="9510">
                  <c:v>42225</c:v>
                </c:pt>
                <c:pt idx="9511">
                  <c:v>42218</c:v>
                </c:pt>
                <c:pt idx="9512">
                  <c:v>42211</c:v>
                </c:pt>
                <c:pt idx="9513">
                  <c:v>42204</c:v>
                </c:pt>
                <c:pt idx="9514">
                  <c:v>42197</c:v>
                </c:pt>
                <c:pt idx="9515">
                  <c:v>42190</c:v>
                </c:pt>
                <c:pt idx="9516">
                  <c:v>42183</c:v>
                </c:pt>
                <c:pt idx="9517">
                  <c:v>42176</c:v>
                </c:pt>
                <c:pt idx="9518">
                  <c:v>42169</c:v>
                </c:pt>
                <c:pt idx="9519">
                  <c:v>42162</c:v>
                </c:pt>
                <c:pt idx="9520">
                  <c:v>42155</c:v>
                </c:pt>
                <c:pt idx="9521">
                  <c:v>42148</c:v>
                </c:pt>
                <c:pt idx="9522">
                  <c:v>42141</c:v>
                </c:pt>
                <c:pt idx="9523">
                  <c:v>42134</c:v>
                </c:pt>
                <c:pt idx="9524">
                  <c:v>42127</c:v>
                </c:pt>
                <c:pt idx="9525">
                  <c:v>42120</c:v>
                </c:pt>
                <c:pt idx="9526">
                  <c:v>42113</c:v>
                </c:pt>
                <c:pt idx="9527">
                  <c:v>42106</c:v>
                </c:pt>
                <c:pt idx="9528">
                  <c:v>42099</c:v>
                </c:pt>
                <c:pt idx="9529">
                  <c:v>42092</c:v>
                </c:pt>
                <c:pt idx="9530">
                  <c:v>42085</c:v>
                </c:pt>
                <c:pt idx="9531">
                  <c:v>42078</c:v>
                </c:pt>
                <c:pt idx="9532">
                  <c:v>42071</c:v>
                </c:pt>
                <c:pt idx="9533">
                  <c:v>42064</c:v>
                </c:pt>
                <c:pt idx="9534">
                  <c:v>42057</c:v>
                </c:pt>
                <c:pt idx="9535">
                  <c:v>42050</c:v>
                </c:pt>
                <c:pt idx="9536">
                  <c:v>42043</c:v>
                </c:pt>
                <c:pt idx="9537">
                  <c:v>42036</c:v>
                </c:pt>
                <c:pt idx="9538">
                  <c:v>42029</c:v>
                </c:pt>
                <c:pt idx="9539">
                  <c:v>42022</c:v>
                </c:pt>
                <c:pt idx="9540">
                  <c:v>42015</c:v>
                </c:pt>
                <c:pt idx="9541">
                  <c:v>42008</c:v>
                </c:pt>
                <c:pt idx="9542">
                  <c:v>42365</c:v>
                </c:pt>
                <c:pt idx="9543">
                  <c:v>42358</c:v>
                </c:pt>
                <c:pt idx="9544">
                  <c:v>42351</c:v>
                </c:pt>
                <c:pt idx="9545">
                  <c:v>42344</c:v>
                </c:pt>
                <c:pt idx="9546">
                  <c:v>42337</c:v>
                </c:pt>
                <c:pt idx="9547">
                  <c:v>42330</c:v>
                </c:pt>
                <c:pt idx="9548">
                  <c:v>42323</c:v>
                </c:pt>
                <c:pt idx="9549">
                  <c:v>42316</c:v>
                </c:pt>
                <c:pt idx="9550">
                  <c:v>42309</c:v>
                </c:pt>
                <c:pt idx="9551">
                  <c:v>42302</c:v>
                </c:pt>
                <c:pt idx="9552">
                  <c:v>42295</c:v>
                </c:pt>
                <c:pt idx="9553">
                  <c:v>42288</c:v>
                </c:pt>
                <c:pt idx="9554">
                  <c:v>42281</c:v>
                </c:pt>
                <c:pt idx="9555">
                  <c:v>42274</c:v>
                </c:pt>
                <c:pt idx="9556">
                  <c:v>42267</c:v>
                </c:pt>
                <c:pt idx="9557">
                  <c:v>42260</c:v>
                </c:pt>
                <c:pt idx="9558">
                  <c:v>42253</c:v>
                </c:pt>
                <c:pt idx="9559">
                  <c:v>42246</c:v>
                </c:pt>
                <c:pt idx="9560">
                  <c:v>42239</c:v>
                </c:pt>
                <c:pt idx="9561">
                  <c:v>42232</c:v>
                </c:pt>
                <c:pt idx="9562">
                  <c:v>42225</c:v>
                </c:pt>
                <c:pt idx="9563">
                  <c:v>42218</c:v>
                </c:pt>
                <c:pt idx="9564">
                  <c:v>42211</c:v>
                </c:pt>
                <c:pt idx="9565">
                  <c:v>42204</c:v>
                </c:pt>
                <c:pt idx="9566">
                  <c:v>42197</c:v>
                </c:pt>
                <c:pt idx="9567">
                  <c:v>42190</c:v>
                </c:pt>
                <c:pt idx="9568">
                  <c:v>42183</c:v>
                </c:pt>
                <c:pt idx="9569">
                  <c:v>42176</c:v>
                </c:pt>
                <c:pt idx="9570">
                  <c:v>42169</c:v>
                </c:pt>
                <c:pt idx="9571">
                  <c:v>42162</c:v>
                </c:pt>
                <c:pt idx="9572">
                  <c:v>42155</c:v>
                </c:pt>
                <c:pt idx="9573">
                  <c:v>42148</c:v>
                </c:pt>
                <c:pt idx="9574">
                  <c:v>42141</c:v>
                </c:pt>
                <c:pt idx="9575">
                  <c:v>42134</c:v>
                </c:pt>
                <c:pt idx="9576">
                  <c:v>42127</c:v>
                </c:pt>
                <c:pt idx="9577">
                  <c:v>42120</c:v>
                </c:pt>
                <c:pt idx="9578">
                  <c:v>42113</c:v>
                </c:pt>
                <c:pt idx="9579">
                  <c:v>42106</c:v>
                </c:pt>
                <c:pt idx="9580">
                  <c:v>42099</c:v>
                </c:pt>
                <c:pt idx="9581">
                  <c:v>42092</c:v>
                </c:pt>
                <c:pt idx="9582">
                  <c:v>42085</c:v>
                </c:pt>
                <c:pt idx="9583">
                  <c:v>42078</c:v>
                </c:pt>
                <c:pt idx="9584">
                  <c:v>42071</c:v>
                </c:pt>
                <c:pt idx="9585">
                  <c:v>42064</c:v>
                </c:pt>
                <c:pt idx="9586">
                  <c:v>42057</c:v>
                </c:pt>
                <c:pt idx="9587">
                  <c:v>42050</c:v>
                </c:pt>
                <c:pt idx="9588">
                  <c:v>42043</c:v>
                </c:pt>
                <c:pt idx="9589">
                  <c:v>42036</c:v>
                </c:pt>
                <c:pt idx="9590">
                  <c:v>42029</c:v>
                </c:pt>
                <c:pt idx="9591">
                  <c:v>42022</c:v>
                </c:pt>
                <c:pt idx="9592">
                  <c:v>42015</c:v>
                </c:pt>
                <c:pt idx="9593">
                  <c:v>42008</c:v>
                </c:pt>
                <c:pt idx="9594">
                  <c:v>42365</c:v>
                </c:pt>
                <c:pt idx="9595">
                  <c:v>42358</c:v>
                </c:pt>
                <c:pt idx="9596">
                  <c:v>42351</c:v>
                </c:pt>
                <c:pt idx="9597">
                  <c:v>42344</c:v>
                </c:pt>
                <c:pt idx="9598">
                  <c:v>42337</c:v>
                </c:pt>
                <c:pt idx="9599">
                  <c:v>42330</c:v>
                </c:pt>
                <c:pt idx="9600">
                  <c:v>42323</c:v>
                </c:pt>
                <c:pt idx="9601">
                  <c:v>42316</c:v>
                </c:pt>
                <c:pt idx="9602">
                  <c:v>42309</c:v>
                </c:pt>
                <c:pt idx="9603">
                  <c:v>42302</c:v>
                </c:pt>
                <c:pt idx="9604">
                  <c:v>42295</c:v>
                </c:pt>
                <c:pt idx="9605">
                  <c:v>42288</c:v>
                </c:pt>
                <c:pt idx="9606">
                  <c:v>42281</c:v>
                </c:pt>
                <c:pt idx="9607">
                  <c:v>42274</c:v>
                </c:pt>
                <c:pt idx="9608">
                  <c:v>42267</c:v>
                </c:pt>
                <c:pt idx="9609">
                  <c:v>42260</c:v>
                </c:pt>
                <c:pt idx="9610">
                  <c:v>42253</c:v>
                </c:pt>
                <c:pt idx="9611">
                  <c:v>42246</c:v>
                </c:pt>
                <c:pt idx="9612">
                  <c:v>42239</c:v>
                </c:pt>
                <c:pt idx="9613">
                  <c:v>42232</c:v>
                </c:pt>
                <c:pt idx="9614">
                  <c:v>42225</c:v>
                </c:pt>
                <c:pt idx="9615">
                  <c:v>42218</c:v>
                </c:pt>
                <c:pt idx="9616">
                  <c:v>42211</c:v>
                </c:pt>
                <c:pt idx="9617">
                  <c:v>42204</c:v>
                </c:pt>
                <c:pt idx="9618">
                  <c:v>42197</c:v>
                </c:pt>
                <c:pt idx="9619">
                  <c:v>42190</c:v>
                </c:pt>
                <c:pt idx="9620">
                  <c:v>42183</c:v>
                </c:pt>
                <c:pt idx="9621">
                  <c:v>42176</c:v>
                </c:pt>
                <c:pt idx="9622">
                  <c:v>42169</c:v>
                </c:pt>
                <c:pt idx="9623">
                  <c:v>42162</c:v>
                </c:pt>
                <c:pt idx="9624">
                  <c:v>42155</c:v>
                </c:pt>
                <c:pt idx="9625">
                  <c:v>42148</c:v>
                </c:pt>
                <c:pt idx="9626">
                  <c:v>42141</c:v>
                </c:pt>
                <c:pt idx="9627">
                  <c:v>42134</c:v>
                </c:pt>
                <c:pt idx="9628">
                  <c:v>42127</c:v>
                </c:pt>
                <c:pt idx="9629">
                  <c:v>42120</c:v>
                </c:pt>
                <c:pt idx="9630">
                  <c:v>42113</c:v>
                </c:pt>
                <c:pt idx="9631">
                  <c:v>42106</c:v>
                </c:pt>
                <c:pt idx="9632">
                  <c:v>42099</c:v>
                </c:pt>
                <c:pt idx="9633">
                  <c:v>42092</c:v>
                </c:pt>
                <c:pt idx="9634">
                  <c:v>42085</c:v>
                </c:pt>
                <c:pt idx="9635">
                  <c:v>42078</c:v>
                </c:pt>
                <c:pt idx="9636">
                  <c:v>42071</c:v>
                </c:pt>
                <c:pt idx="9637">
                  <c:v>42064</c:v>
                </c:pt>
                <c:pt idx="9638">
                  <c:v>42057</c:v>
                </c:pt>
                <c:pt idx="9639">
                  <c:v>42050</c:v>
                </c:pt>
                <c:pt idx="9640">
                  <c:v>42043</c:v>
                </c:pt>
                <c:pt idx="9641">
                  <c:v>42036</c:v>
                </c:pt>
                <c:pt idx="9642">
                  <c:v>42029</c:v>
                </c:pt>
                <c:pt idx="9643">
                  <c:v>42022</c:v>
                </c:pt>
                <c:pt idx="9644">
                  <c:v>42015</c:v>
                </c:pt>
                <c:pt idx="9645">
                  <c:v>42008</c:v>
                </c:pt>
                <c:pt idx="9646">
                  <c:v>42365</c:v>
                </c:pt>
                <c:pt idx="9647">
                  <c:v>42358</c:v>
                </c:pt>
                <c:pt idx="9648">
                  <c:v>42351</c:v>
                </c:pt>
                <c:pt idx="9649">
                  <c:v>42344</c:v>
                </c:pt>
                <c:pt idx="9650">
                  <c:v>42337</c:v>
                </c:pt>
                <c:pt idx="9651">
                  <c:v>42330</c:v>
                </c:pt>
                <c:pt idx="9652">
                  <c:v>42323</c:v>
                </c:pt>
                <c:pt idx="9653">
                  <c:v>42316</c:v>
                </c:pt>
                <c:pt idx="9654">
                  <c:v>42309</c:v>
                </c:pt>
                <c:pt idx="9655">
                  <c:v>42302</c:v>
                </c:pt>
                <c:pt idx="9656">
                  <c:v>42295</c:v>
                </c:pt>
                <c:pt idx="9657">
                  <c:v>42288</c:v>
                </c:pt>
                <c:pt idx="9658">
                  <c:v>42281</c:v>
                </c:pt>
                <c:pt idx="9659">
                  <c:v>42274</c:v>
                </c:pt>
                <c:pt idx="9660">
                  <c:v>42267</c:v>
                </c:pt>
                <c:pt idx="9661">
                  <c:v>42260</c:v>
                </c:pt>
                <c:pt idx="9662">
                  <c:v>42253</c:v>
                </c:pt>
                <c:pt idx="9663">
                  <c:v>42246</c:v>
                </c:pt>
                <c:pt idx="9664">
                  <c:v>42239</c:v>
                </c:pt>
                <c:pt idx="9665">
                  <c:v>42232</c:v>
                </c:pt>
                <c:pt idx="9666">
                  <c:v>42225</c:v>
                </c:pt>
                <c:pt idx="9667">
                  <c:v>42218</c:v>
                </c:pt>
                <c:pt idx="9668">
                  <c:v>42211</c:v>
                </c:pt>
                <c:pt idx="9669">
                  <c:v>42204</c:v>
                </c:pt>
                <c:pt idx="9670">
                  <c:v>42197</c:v>
                </c:pt>
                <c:pt idx="9671">
                  <c:v>42190</c:v>
                </c:pt>
                <c:pt idx="9672">
                  <c:v>42183</c:v>
                </c:pt>
                <c:pt idx="9673">
                  <c:v>42176</c:v>
                </c:pt>
                <c:pt idx="9674">
                  <c:v>42169</c:v>
                </c:pt>
                <c:pt idx="9675">
                  <c:v>42162</c:v>
                </c:pt>
                <c:pt idx="9676">
                  <c:v>42155</c:v>
                </c:pt>
                <c:pt idx="9677">
                  <c:v>42148</c:v>
                </c:pt>
                <c:pt idx="9678">
                  <c:v>42141</c:v>
                </c:pt>
                <c:pt idx="9679">
                  <c:v>42134</c:v>
                </c:pt>
                <c:pt idx="9680">
                  <c:v>42127</c:v>
                </c:pt>
                <c:pt idx="9681">
                  <c:v>42120</c:v>
                </c:pt>
                <c:pt idx="9682">
                  <c:v>42113</c:v>
                </c:pt>
                <c:pt idx="9683">
                  <c:v>42106</c:v>
                </c:pt>
                <c:pt idx="9684">
                  <c:v>42099</c:v>
                </c:pt>
                <c:pt idx="9685">
                  <c:v>42092</c:v>
                </c:pt>
                <c:pt idx="9686">
                  <c:v>42085</c:v>
                </c:pt>
                <c:pt idx="9687">
                  <c:v>42078</c:v>
                </c:pt>
                <c:pt idx="9688">
                  <c:v>42071</c:v>
                </c:pt>
                <c:pt idx="9689">
                  <c:v>42064</c:v>
                </c:pt>
                <c:pt idx="9690">
                  <c:v>42057</c:v>
                </c:pt>
                <c:pt idx="9691">
                  <c:v>42050</c:v>
                </c:pt>
                <c:pt idx="9692">
                  <c:v>42043</c:v>
                </c:pt>
                <c:pt idx="9693">
                  <c:v>42036</c:v>
                </c:pt>
                <c:pt idx="9694">
                  <c:v>42029</c:v>
                </c:pt>
                <c:pt idx="9695">
                  <c:v>42022</c:v>
                </c:pt>
                <c:pt idx="9696">
                  <c:v>42015</c:v>
                </c:pt>
                <c:pt idx="9697">
                  <c:v>42008</c:v>
                </c:pt>
                <c:pt idx="9698">
                  <c:v>42365</c:v>
                </c:pt>
                <c:pt idx="9699">
                  <c:v>42358</c:v>
                </c:pt>
                <c:pt idx="9700">
                  <c:v>42351</c:v>
                </c:pt>
                <c:pt idx="9701">
                  <c:v>42344</c:v>
                </c:pt>
                <c:pt idx="9702">
                  <c:v>42337</c:v>
                </c:pt>
                <c:pt idx="9703">
                  <c:v>42330</c:v>
                </c:pt>
                <c:pt idx="9704">
                  <c:v>42323</c:v>
                </c:pt>
                <c:pt idx="9705">
                  <c:v>42316</c:v>
                </c:pt>
                <c:pt idx="9706">
                  <c:v>42309</c:v>
                </c:pt>
                <c:pt idx="9707">
                  <c:v>42302</c:v>
                </c:pt>
                <c:pt idx="9708">
                  <c:v>42295</c:v>
                </c:pt>
                <c:pt idx="9709">
                  <c:v>42288</c:v>
                </c:pt>
                <c:pt idx="9710">
                  <c:v>42281</c:v>
                </c:pt>
                <c:pt idx="9711">
                  <c:v>42274</c:v>
                </c:pt>
                <c:pt idx="9712">
                  <c:v>42267</c:v>
                </c:pt>
                <c:pt idx="9713">
                  <c:v>42260</c:v>
                </c:pt>
                <c:pt idx="9714">
                  <c:v>42253</c:v>
                </c:pt>
                <c:pt idx="9715">
                  <c:v>42246</c:v>
                </c:pt>
                <c:pt idx="9716">
                  <c:v>42239</c:v>
                </c:pt>
                <c:pt idx="9717">
                  <c:v>42232</c:v>
                </c:pt>
                <c:pt idx="9718">
                  <c:v>42225</c:v>
                </c:pt>
                <c:pt idx="9719">
                  <c:v>42218</c:v>
                </c:pt>
                <c:pt idx="9720">
                  <c:v>42211</c:v>
                </c:pt>
                <c:pt idx="9721">
                  <c:v>42204</c:v>
                </c:pt>
                <c:pt idx="9722">
                  <c:v>42197</c:v>
                </c:pt>
                <c:pt idx="9723">
                  <c:v>42190</c:v>
                </c:pt>
                <c:pt idx="9724">
                  <c:v>42183</c:v>
                </c:pt>
                <c:pt idx="9725">
                  <c:v>42176</c:v>
                </c:pt>
                <c:pt idx="9726">
                  <c:v>42169</c:v>
                </c:pt>
                <c:pt idx="9727">
                  <c:v>42162</c:v>
                </c:pt>
                <c:pt idx="9728">
                  <c:v>42155</c:v>
                </c:pt>
                <c:pt idx="9729">
                  <c:v>42148</c:v>
                </c:pt>
                <c:pt idx="9730">
                  <c:v>42141</c:v>
                </c:pt>
                <c:pt idx="9731">
                  <c:v>42134</c:v>
                </c:pt>
                <c:pt idx="9732">
                  <c:v>42127</c:v>
                </c:pt>
                <c:pt idx="9733">
                  <c:v>42120</c:v>
                </c:pt>
                <c:pt idx="9734">
                  <c:v>42113</c:v>
                </c:pt>
                <c:pt idx="9735">
                  <c:v>42106</c:v>
                </c:pt>
                <c:pt idx="9736">
                  <c:v>42099</c:v>
                </c:pt>
                <c:pt idx="9737">
                  <c:v>42092</c:v>
                </c:pt>
                <c:pt idx="9738">
                  <c:v>42085</c:v>
                </c:pt>
                <c:pt idx="9739">
                  <c:v>42078</c:v>
                </c:pt>
                <c:pt idx="9740">
                  <c:v>42071</c:v>
                </c:pt>
                <c:pt idx="9741">
                  <c:v>42064</c:v>
                </c:pt>
                <c:pt idx="9742">
                  <c:v>42057</c:v>
                </c:pt>
                <c:pt idx="9743">
                  <c:v>42050</c:v>
                </c:pt>
                <c:pt idx="9744">
                  <c:v>42043</c:v>
                </c:pt>
                <c:pt idx="9745">
                  <c:v>42036</c:v>
                </c:pt>
                <c:pt idx="9746">
                  <c:v>42029</c:v>
                </c:pt>
                <c:pt idx="9747">
                  <c:v>42022</c:v>
                </c:pt>
                <c:pt idx="9748">
                  <c:v>42015</c:v>
                </c:pt>
                <c:pt idx="9749">
                  <c:v>42008</c:v>
                </c:pt>
                <c:pt idx="9750">
                  <c:v>42365</c:v>
                </c:pt>
                <c:pt idx="9751">
                  <c:v>42358</c:v>
                </c:pt>
                <c:pt idx="9752">
                  <c:v>42351</c:v>
                </c:pt>
                <c:pt idx="9753">
                  <c:v>42344</c:v>
                </c:pt>
                <c:pt idx="9754">
                  <c:v>42337</c:v>
                </c:pt>
                <c:pt idx="9755">
                  <c:v>42330</c:v>
                </c:pt>
                <c:pt idx="9756">
                  <c:v>42323</c:v>
                </c:pt>
                <c:pt idx="9757">
                  <c:v>42316</c:v>
                </c:pt>
                <c:pt idx="9758">
                  <c:v>42309</c:v>
                </c:pt>
                <c:pt idx="9759">
                  <c:v>42302</c:v>
                </c:pt>
                <c:pt idx="9760">
                  <c:v>42295</c:v>
                </c:pt>
                <c:pt idx="9761">
                  <c:v>42288</c:v>
                </c:pt>
                <c:pt idx="9762">
                  <c:v>42281</c:v>
                </c:pt>
                <c:pt idx="9763">
                  <c:v>42274</c:v>
                </c:pt>
                <c:pt idx="9764">
                  <c:v>42267</c:v>
                </c:pt>
                <c:pt idx="9765">
                  <c:v>42260</c:v>
                </c:pt>
                <c:pt idx="9766">
                  <c:v>42253</c:v>
                </c:pt>
                <c:pt idx="9767">
                  <c:v>42246</c:v>
                </c:pt>
                <c:pt idx="9768">
                  <c:v>42239</c:v>
                </c:pt>
                <c:pt idx="9769">
                  <c:v>42232</c:v>
                </c:pt>
                <c:pt idx="9770">
                  <c:v>42225</c:v>
                </c:pt>
                <c:pt idx="9771">
                  <c:v>42218</c:v>
                </c:pt>
                <c:pt idx="9772">
                  <c:v>42211</c:v>
                </c:pt>
                <c:pt idx="9773">
                  <c:v>42204</c:v>
                </c:pt>
                <c:pt idx="9774">
                  <c:v>42197</c:v>
                </c:pt>
                <c:pt idx="9775">
                  <c:v>42190</c:v>
                </c:pt>
                <c:pt idx="9776">
                  <c:v>42183</c:v>
                </c:pt>
                <c:pt idx="9777">
                  <c:v>42176</c:v>
                </c:pt>
                <c:pt idx="9778">
                  <c:v>42169</c:v>
                </c:pt>
                <c:pt idx="9779">
                  <c:v>42162</c:v>
                </c:pt>
                <c:pt idx="9780">
                  <c:v>42155</c:v>
                </c:pt>
                <c:pt idx="9781">
                  <c:v>42148</c:v>
                </c:pt>
                <c:pt idx="9782">
                  <c:v>42141</c:v>
                </c:pt>
                <c:pt idx="9783">
                  <c:v>42134</c:v>
                </c:pt>
                <c:pt idx="9784">
                  <c:v>42127</c:v>
                </c:pt>
                <c:pt idx="9785">
                  <c:v>42120</c:v>
                </c:pt>
                <c:pt idx="9786">
                  <c:v>42113</c:v>
                </c:pt>
                <c:pt idx="9787">
                  <c:v>42106</c:v>
                </c:pt>
                <c:pt idx="9788">
                  <c:v>42099</c:v>
                </c:pt>
                <c:pt idx="9789">
                  <c:v>42092</c:v>
                </c:pt>
                <c:pt idx="9790">
                  <c:v>42085</c:v>
                </c:pt>
                <c:pt idx="9791">
                  <c:v>42078</c:v>
                </c:pt>
                <c:pt idx="9792">
                  <c:v>42071</c:v>
                </c:pt>
                <c:pt idx="9793">
                  <c:v>42064</c:v>
                </c:pt>
                <c:pt idx="9794">
                  <c:v>42057</c:v>
                </c:pt>
                <c:pt idx="9795">
                  <c:v>42050</c:v>
                </c:pt>
                <c:pt idx="9796">
                  <c:v>42043</c:v>
                </c:pt>
                <c:pt idx="9797">
                  <c:v>42036</c:v>
                </c:pt>
                <c:pt idx="9798">
                  <c:v>42029</c:v>
                </c:pt>
                <c:pt idx="9799">
                  <c:v>42022</c:v>
                </c:pt>
                <c:pt idx="9800">
                  <c:v>42015</c:v>
                </c:pt>
                <c:pt idx="9801">
                  <c:v>42008</c:v>
                </c:pt>
                <c:pt idx="9802">
                  <c:v>42365</c:v>
                </c:pt>
                <c:pt idx="9803">
                  <c:v>42358</c:v>
                </c:pt>
                <c:pt idx="9804">
                  <c:v>42351</c:v>
                </c:pt>
                <c:pt idx="9805">
                  <c:v>42344</c:v>
                </c:pt>
                <c:pt idx="9806">
                  <c:v>42337</c:v>
                </c:pt>
                <c:pt idx="9807">
                  <c:v>42330</c:v>
                </c:pt>
                <c:pt idx="9808">
                  <c:v>42323</c:v>
                </c:pt>
                <c:pt idx="9809">
                  <c:v>42316</c:v>
                </c:pt>
                <c:pt idx="9810">
                  <c:v>42309</c:v>
                </c:pt>
                <c:pt idx="9811">
                  <c:v>42302</c:v>
                </c:pt>
                <c:pt idx="9812">
                  <c:v>42295</c:v>
                </c:pt>
                <c:pt idx="9813">
                  <c:v>42288</c:v>
                </c:pt>
                <c:pt idx="9814">
                  <c:v>42281</c:v>
                </c:pt>
                <c:pt idx="9815">
                  <c:v>42274</c:v>
                </c:pt>
                <c:pt idx="9816">
                  <c:v>42267</c:v>
                </c:pt>
                <c:pt idx="9817">
                  <c:v>42260</c:v>
                </c:pt>
                <c:pt idx="9818">
                  <c:v>42253</c:v>
                </c:pt>
                <c:pt idx="9819">
                  <c:v>42246</c:v>
                </c:pt>
                <c:pt idx="9820">
                  <c:v>42239</c:v>
                </c:pt>
                <c:pt idx="9821">
                  <c:v>42232</c:v>
                </c:pt>
                <c:pt idx="9822">
                  <c:v>42225</c:v>
                </c:pt>
                <c:pt idx="9823">
                  <c:v>42218</c:v>
                </c:pt>
                <c:pt idx="9824">
                  <c:v>42211</c:v>
                </c:pt>
                <c:pt idx="9825">
                  <c:v>42204</c:v>
                </c:pt>
                <c:pt idx="9826">
                  <c:v>42197</c:v>
                </c:pt>
                <c:pt idx="9827">
                  <c:v>42190</c:v>
                </c:pt>
                <c:pt idx="9828">
                  <c:v>42183</c:v>
                </c:pt>
                <c:pt idx="9829">
                  <c:v>42176</c:v>
                </c:pt>
                <c:pt idx="9830">
                  <c:v>42169</c:v>
                </c:pt>
                <c:pt idx="9831">
                  <c:v>42162</c:v>
                </c:pt>
                <c:pt idx="9832">
                  <c:v>42155</c:v>
                </c:pt>
                <c:pt idx="9833">
                  <c:v>42148</c:v>
                </c:pt>
                <c:pt idx="9834">
                  <c:v>42141</c:v>
                </c:pt>
                <c:pt idx="9835">
                  <c:v>42134</c:v>
                </c:pt>
                <c:pt idx="9836">
                  <c:v>42127</c:v>
                </c:pt>
                <c:pt idx="9837">
                  <c:v>42120</c:v>
                </c:pt>
                <c:pt idx="9838">
                  <c:v>42113</c:v>
                </c:pt>
                <c:pt idx="9839">
                  <c:v>42106</c:v>
                </c:pt>
                <c:pt idx="9840">
                  <c:v>42099</c:v>
                </c:pt>
                <c:pt idx="9841">
                  <c:v>42092</c:v>
                </c:pt>
                <c:pt idx="9842">
                  <c:v>42085</c:v>
                </c:pt>
                <c:pt idx="9843">
                  <c:v>42078</c:v>
                </c:pt>
                <c:pt idx="9844">
                  <c:v>42071</c:v>
                </c:pt>
                <c:pt idx="9845">
                  <c:v>42064</c:v>
                </c:pt>
                <c:pt idx="9846">
                  <c:v>42057</c:v>
                </c:pt>
                <c:pt idx="9847">
                  <c:v>42050</c:v>
                </c:pt>
                <c:pt idx="9848">
                  <c:v>42043</c:v>
                </c:pt>
                <c:pt idx="9849">
                  <c:v>42036</c:v>
                </c:pt>
                <c:pt idx="9850">
                  <c:v>42029</c:v>
                </c:pt>
                <c:pt idx="9851">
                  <c:v>42022</c:v>
                </c:pt>
                <c:pt idx="9852">
                  <c:v>42015</c:v>
                </c:pt>
                <c:pt idx="9853">
                  <c:v>42008</c:v>
                </c:pt>
                <c:pt idx="9854">
                  <c:v>42365</c:v>
                </c:pt>
                <c:pt idx="9855">
                  <c:v>42358</c:v>
                </c:pt>
                <c:pt idx="9856">
                  <c:v>42351</c:v>
                </c:pt>
                <c:pt idx="9857">
                  <c:v>42344</c:v>
                </c:pt>
                <c:pt idx="9858">
                  <c:v>42337</c:v>
                </c:pt>
                <c:pt idx="9859">
                  <c:v>42330</c:v>
                </c:pt>
                <c:pt idx="9860">
                  <c:v>42323</c:v>
                </c:pt>
                <c:pt idx="9861">
                  <c:v>42316</c:v>
                </c:pt>
                <c:pt idx="9862">
                  <c:v>42309</c:v>
                </c:pt>
                <c:pt idx="9863">
                  <c:v>42302</c:v>
                </c:pt>
                <c:pt idx="9864">
                  <c:v>42295</c:v>
                </c:pt>
                <c:pt idx="9865">
                  <c:v>42288</c:v>
                </c:pt>
                <c:pt idx="9866">
                  <c:v>42281</c:v>
                </c:pt>
                <c:pt idx="9867">
                  <c:v>42274</c:v>
                </c:pt>
                <c:pt idx="9868">
                  <c:v>42267</c:v>
                </c:pt>
                <c:pt idx="9869">
                  <c:v>42260</c:v>
                </c:pt>
                <c:pt idx="9870">
                  <c:v>42253</c:v>
                </c:pt>
                <c:pt idx="9871">
                  <c:v>42246</c:v>
                </c:pt>
                <c:pt idx="9872">
                  <c:v>42239</c:v>
                </c:pt>
                <c:pt idx="9873">
                  <c:v>42232</c:v>
                </c:pt>
                <c:pt idx="9874">
                  <c:v>42225</c:v>
                </c:pt>
                <c:pt idx="9875">
                  <c:v>42218</c:v>
                </c:pt>
                <c:pt idx="9876">
                  <c:v>42211</c:v>
                </c:pt>
                <c:pt idx="9877">
                  <c:v>42204</c:v>
                </c:pt>
                <c:pt idx="9878">
                  <c:v>42197</c:v>
                </c:pt>
                <c:pt idx="9879">
                  <c:v>42190</c:v>
                </c:pt>
                <c:pt idx="9880">
                  <c:v>42183</c:v>
                </c:pt>
                <c:pt idx="9881">
                  <c:v>42176</c:v>
                </c:pt>
                <c:pt idx="9882">
                  <c:v>42169</c:v>
                </c:pt>
                <c:pt idx="9883">
                  <c:v>42162</c:v>
                </c:pt>
                <c:pt idx="9884">
                  <c:v>42155</c:v>
                </c:pt>
                <c:pt idx="9885">
                  <c:v>42148</c:v>
                </c:pt>
                <c:pt idx="9886">
                  <c:v>42141</c:v>
                </c:pt>
                <c:pt idx="9887">
                  <c:v>42134</c:v>
                </c:pt>
                <c:pt idx="9888">
                  <c:v>42127</c:v>
                </c:pt>
                <c:pt idx="9889">
                  <c:v>42120</c:v>
                </c:pt>
                <c:pt idx="9890">
                  <c:v>42113</c:v>
                </c:pt>
                <c:pt idx="9891">
                  <c:v>42106</c:v>
                </c:pt>
                <c:pt idx="9892">
                  <c:v>42099</c:v>
                </c:pt>
                <c:pt idx="9893">
                  <c:v>42092</c:v>
                </c:pt>
                <c:pt idx="9894">
                  <c:v>42085</c:v>
                </c:pt>
                <c:pt idx="9895">
                  <c:v>42078</c:v>
                </c:pt>
                <c:pt idx="9896">
                  <c:v>42071</c:v>
                </c:pt>
                <c:pt idx="9897">
                  <c:v>42064</c:v>
                </c:pt>
                <c:pt idx="9898">
                  <c:v>42057</c:v>
                </c:pt>
                <c:pt idx="9899">
                  <c:v>42050</c:v>
                </c:pt>
                <c:pt idx="9900">
                  <c:v>42043</c:v>
                </c:pt>
                <c:pt idx="9901">
                  <c:v>42036</c:v>
                </c:pt>
                <c:pt idx="9902">
                  <c:v>42029</c:v>
                </c:pt>
                <c:pt idx="9903">
                  <c:v>42022</c:v>
                </c:pt>
                <c:pt idx="9904">
                  <c:v>42015</c:v>
                </c:pt>
                <c:pt idx="9905">
                  <c:v>42008</c:v>
                </c:pt>
                <c:pt idx="9906">
                  <c:v>42365</c:v>
                </c:pt>
                <c:pt idx="9907">
                  <c:v>42358</c:v>
                </c:pt>
                <c:pt idx="9908">
                  <c:v>42351</c:v>
                </c:pt>
                <c:pt idx="9909">
                  <c:v>42344</c:v>
                </c:pt>
                <c:pt idx="9910">
                  <c:v>42337</c:v>
                </c:pt>
                <c:pt idx="9911">
                  <c:v>42330</c:v>
                </c:pt>
                <c:pt idx="9912">
                  <c:v>42323</c:v>
                </c:pt>
                <c:pt idx="9913">
                  <c:v>42316</c:v>
                </c:pt>
                <c:pt idx="9914">
                  <c:v>42309</c:v>
                </c:pt>
                <c:pt idx="9915">
                  <c:v>42302</c:v>
                </c:pt>
                <c:pt idx="9916">
                  <c:v>42295</c:v>
                </c:pt>
                <c:pt idx="9917">
                  <c:v>42288</c:v>
                </c:pt>
                <c:pt idx="9918">
                  <c:v>42281</c:v>
                </c:pt>
                <c:pt idx="9919">
                  <c:v>42274</c:v>
                </c:pt>
                <c:pt idx="9920">
                  <c:v>42267</c:v>
                </c:pt>
                <c:pt idx="9921">
                  <c:v>42260</c:v>
                </c:pt>
                <c:pt idx="9922">
                  <c:v>42253</c:v>
                </c:pt>
                <c:pt idx="9923">
                  <c:v>42246</c:v>
                </c:pt>
                <c:pt idx="9924">
                  <c:v>42239</c:v>
                </c:pt>
                <c:pt idx="9925">
                  <c:v>42232</c:v>
                </c:pt>
                <c:pt idx="9926">
                  <c:v>42225</c:v>
                </c:pt>
                <c:pt idx="9927">
                  <c:v>42218</c:v>
                </c:pt>
                <c:pt idx="9928">
                  <c:v>42211</c:v>
                </c:pt>
                <c:pt idx="9929">
                  <c:v>42204</c:v>
                </c:pt>
                <c:pt idx="9930">
                  <c:v>42197</c:v>
                </c:pt>
                <c:pt idx="9931">
                  <c:v>42190</c:v>
                </c:pt>
                <c:pt idx="9932">
                  <c:v>42183</c:v>
                </c:pt>
                <c:pt idx="9933">
                  <c:v>42176</c:v>
                </c:pt>
                <c:pt idx="9934">
                  <c:v>42169</c:v>
                </c:pt>
                <c:pt idx="9935">
                  <c:v>42162</c:v>
                </c:pt>
                <c:pt idx="9936">
                  <c:v>42155</c:v>
                </c:pt>
                <c:pt idx="9937">
                  <c:v>42148</c:v>
                </c:pt>
                <c:pt idx="9938">
                  <c:v>42141</c:v>
                </c:pt>
                <c:pt idx="9939">
                  <c:v>42134</c:v>
                </c:pt>
                <c:pt idx="9940">
                  <c:v>42127</c:v>
                </c:pt>
                <c:pt idx="9941">
                  <c:v>42120</c:v>
                </c:pt>
                <c:pt idx="9942">
                  <c:v>42113</c:v>
                </c:pt>
                <c:pt idx="9943">
                  <c:v>42106</c:v>
                </c:pt>
                <c:pt idx="9944">
                  <c:v>42099</c:v>
                </c:pt>
                <c:pt idx="9945">
                  <c:v>42092</c:v>
                </c:pt>
                <c:pt idx="9946">
                  <c:v>42085</c:v>
                </c:pt>
                <c:pt idx="9947">
                  <c:v>42078</c:v>
                </c:pt>
                <c:pt idx="9948">
                  <c:v>42071</c:v>
                </c:pt>
                <c:pt idx="9949">
                  <c:v>42064</c:v>
                </c:pt>
                <c:pt idx="9950">
                  <c:v>42057</c:v>
                </c:pt>
                <c:pt idx="9951">
                  <c:v>42050</c:v>
                </c:pt>
                <c:pt idx="9952">
                  <c:v>42043</c:v>
                </c:pt>
                <c:pt idx="9953">
                  <c:v>42036</c:v>
                </c:pt>
                <c:pt idx="9954">
                  <c:v>42029</c:v>
                </c:pt>
                <c:pt idx="9955">
                  <c:v>42022</c:v>
                </c:pt>
                <c:pt idx="9956">
                  <c:v>42015</c:v>
                </c:pt>
                <c:pt idx="9957">
                  <c:v>42008</c:v>
                </c:pt>
                <c:pt idx="9958">
                  <c:v>42365</c:v>
                </c:pt>
                <c:pt idx="9959">
                  <c:v>42358</c:v>
                </c:pt>
                <c:pt idx="9960">
                  <c:v>42351</c:v>
                </c:pt>
                <c:pt idx="9961">
                  <c:v>42344</c:v>
                </c:pt>
                <c:pt idx="9962">
                  <c:v>42337</c:v>
                </c:pt>
                <c:pt idx="9963">
                  <c:v>42330</c:v>
                </c:pt>
                <c:pt idx="9964">
                  <c:v>42323</c:v>
                </c:pt>
                <c:pt idx="9965">
                  <c:v>42316</c:v>
                </c:pt>
                <c:pt idx="9966">
                  <c:v>42309</c:v>
                </c:pt>
                <c:pt idx="9967">
                  <c:v>42302</c:v>
                </c:pt>
                <c:pt idx="9968">
                  <c:v>42295</c:v>
                </c:pt>
                <c:pt idx="9969">
                  <c:v>42288</c:v>
                </c:pt>
                <c:pt idx="9970">
                  <c:v>42281</c:v>
                </c:pt>
                <c:pt idx="9971">
                  <c:v>42274</c:v>
                </c:pt>
                <c:pt idx="9972">
                  <c:v>42267</c:v>
                </c:pt>
                <c:pt idx="9973">
                  <c:v>42260</c:v>
                </c:pt>
                <c:pt idx="9974">
                  <c:v>42253</c:v>
                </c:pt>
                <c:pt idx="9975">
                  <c:v>42246</c:v>
                </c:pt>
                <c:pt idx="9976">
                  <c:v>42239</c:v>
                </c:pt>
                <c:pt idx="9977">
                  <c:v>42232</c:v>
                </c:pt>
                <c:pt idx="9978">
                  <c:v>42225</c:v>
                </c:pt>
                <c:pt idx="9979">
                  <c:v>42218</c:v>
                </c:pt>
                <c:pt idx="9980">
                  <c:v>42211</c:v>
                </c:pt>
                <c:pt idx="9981">
                  <c:v>42204</c:v>
                </c:pt>
                <c:pt idx="9982">
                  <c:v>42197</c:v>
                </c:pt>
                <c:pt idx="9983">
                  <c:v>42190</c:v>
                </c:pt>
                <c:pt idx="9984">
                  <c:v>42183</c:v>
                </c:pt>
                <c:pt idx="9985">
                  <c:v>42176</c:v>
                </c:pt>
                <c:pt idx="9986">
                  <c:v>42169</c:v>
                </c:pt>
                <c:pt idx="9987">
                  <c:v>42162</c:v>
                </c:pt>
                <c:pt idx="9988">
                  <c:v>42155</c:v>
                </c:pt>
                <c:pt idx="9989">
                  <c:v>42148</c:v>
                </c:pt>
                <c:pt idx="9990">
                  <c:v>42141</c:v>
                </c:pt>
                <c:pt idx="9991">
                  <c:v>42134</c:v>
                </c:pt>
                <c:pt idx="9992">
                  <c:v>42127</c:v>
                </c:pt>
                <c:pt idx="9993">
                  <c:v>42120</c:v>
                </c:pt>
                <c:pt idx="9994">
                  <c:v>42113</c:v>
                </c:pt>
                <c:pt idx="9995">
                  <c:v>42106</c:v>
                </c:pt>
                <c:pt idx="9996">
                  <c:v>42099</c:v>
                </c:pt>
                <c:pt idx="9997">
                  <c:v>42092</c:v>
                </c:pt>
                <c:pt idx="9998">
                  <c:v>42085</c:v>
                </c:pt>
                <c:pt idx="9999">
                  <c:v>42078</c:v>
                </c:pt>
                <c:pt idx="10000">
                  <c:v>42071</c:v>
                </c:pt>
                <c:pt idx="10001">
                  <c:v>42064</c:v>
                </c:pt>
                <c:pt idx="10002">
                  <c:v>42057</c:v>
                </c:pt>
                <c:pt idx="10003">
                  <c:v>42050</c:v>
                </c:pt>
                <c:pt idx="10004">
                  <c:v>42043</c:v>
                </c:pt>
                <c:pt idx="10005">
                  <c:v>42036</c:v>
                </c:pt>
                <c:pt idx="10006">
                  <c:v>42029</c:v>
                </c:pt>
                <c:pt idx="10007">
                  <c:v>42022</c:v>
                </c:pt>
                <c:pt idx="10008">
                  <c:v>42015</c:v>
                </c:pt>
                <c:pt idx="10009">
                  <c:v>42008</c:v>
                </c:pt>
                <c:pt idx="10010">
                  <c:v>42365</c:v>
                </c:pt>
                <c:pt idx="10011">
                  <c:v>42358</c:v>
                </c:pt>
                <c:pt idx="10012">
                  <c:v>42351</c:v>
                </c:pt>
                <c:pt idx="10013">
                  <c:v>42344</c:v>
                </c:pt>
                <c:pt idx="10014">
                  <c:v>42337</c:v>
                </c:pt>
                <c:pt idx="10015">
                  <c:v>42330</c:v>
                </c:pt>
                <c:pt idx="10016">
                  <c:v>42323</c:v>
                </c:pt>
                <c:pt idx="10017">
                  <c:v>42316</c:v>
                </c:pt>
                <c:pt idx="10018">
                  <c:v>42309</c:v>
                </c:pt>
                <c:pt idx="10019">
                  <c:v>42302</c:v>
                </c:pt>
                <c:pt idx="10020">
                  <c:v>42295</c:v>
                </c:pt>
                <c:pt idx="10021">
                  <c:v>42288</c:v>
                </c:pt>
                <c:pt idx="10022">
                  <c:v>42281</c:v>
                </c:pt>
                <c:pt idx="10023">
                  <c:v>42274</c:v>
                </c:pt>
                <c:pt idx="10024">
                  <c:v>42267</c:v>
                </c:pt>
                <c:pt idx="10025">
                  <c:v>42260</c:v>
                </c:pt>
                <c:pt idx="10026">
                  <c:v>42253</c:v>
                </c:pt>
                <c:pt idx="10027">
                  <c:v>42246</c:v>
                </c:pt>
                <c:pt idx="10028">
                  <c:v>42239</c:v>
                </c:pt>
                <c:pt idx="10029">
                  <c:v>42232</c:v>
                </c:pt>
                <c:pt idx="10030">
                  <c:v>42225</c:v>
                </c:pt>
                <c:pt idx="10031">
                  <c:v>42218</c:v>
                </c:pt>
                <c:pt idx="10032">
                  <c:v>42211</c:v>
                </c:pt>
                <c:pt idx="10033">
                  <c:v>42204</c:v>
                </c:pt>
                <c:pt idx="10034">
                  <c:v>42197</c:v>
                </c:pt>
                <c:pt idx="10035">
                  <c:v>42190</c:v>
                </c:pt>
                <c:pt idx="10036">
                  <c:v>42183</c:v>
                </c:pt>
                <c:pt idx="10037">
                  <c:v>42176</c:v>
                </c:pt>
                <c:pt idx="10038">
                  <c:v>42169</c:v>
                </c:pt>
                <c:pt idx="10039">
                  <c:v>42162</c:v>
                </c:pt>
                <c:pt idx="10040">
                  <c:v>42155</c:v>
                </c:pt>
                <c:pt idx="10041">
                  <c:v>42148</c:v>
                </c:pt>
                <c:pt idx="10042">
                  <c:v>42141</c:v>
                </c:pt>
                <c:pt idx="10043">
                  <c:v>42134</c:v>
                </c:pt>
                <c:pt idx="10044">
                  <c:v>42127</c:v>
                </c:pt>
                <c:pt idx="10045">
                  <c:v>42120</c:v>
                </c:pt>
                <c:pt idx="10046">
                  <c:v>42113</c:v>
                </c:pt>
                <c:pt idx="10047">
                  <c:v>42106</c:v>
                </c:pt>
                <c:pt idx="10048">
                  <c:v>42099</c:v>
                </c:pt>
                <c:pt idx="10049">
                  <c:v>42092</c:v>
                </c:pt>
                <c:pt idx="10050">
                  <c:v>42085</c:v>
                </c:pt>
                <c:pt idx="10051">
                  <c:v>42078</c:v>
                </c:pt>
                <c:pt idx="10052">
                  <c:v>42071</c:v>
                </c:pt>
                <c:pt idx="10053">
                  <c:v>42064</c:v>
                </c:pt>
                <c:pt idx="10054">
                  <c:v>42057</c:v>
                </c:pt>
                <c:pt idx="10055">
                  <c:v>42050</c:v>
                </c:pt>
                <c:pt idx="10056">
                  <c:v>42043</c:v>
                </c:pt>
                <c:pt idx="10057">
                  <c:v>42036</c:v>
                </c:pt>
                <c:pt idx="10058">
                  <c:v>42029</c:v>
                </c:pt>
                <c:pt idx="10059">
                  <c:v>42022</c:v>
                </c:pt>
                <c:pt idx="10060">
                  <c:v>42015</c:v>
                </c:pt>
                <c:pt idx="10061">
                  <c:v>42008</c:v>
                </c:pt>
                <c:pt idx="10062">
                  <c:v>42365</c:v>
                </c:pt>
                <c:pt idx="10063">
                  <c:v>42358</c:v>
                </c:pt>
                <c:pt idx="10064">
                  <c:v>42351</c:v>
                </c:pt>
                <c:pt idx="10065">
                  <c:v>42344</c:v>
                </c:pt>
                <c:pt idx="10066">
                  <c:v>42337</c:v>
                </c:pt>
                <c:pt idx="10067">
                  <c:v>42330</c:v>
                </c:pt>
                <c:pt idx="10068">
                  <c:v>42323</c:v>
                </c:pt>
                <c:pt idx="10069">
                  <c:v>42316</c:v>
                </c:pt>
                <c:pt idx="10070">
                  <c:v>42309</c:v>
                </c:pt>
                <c:pt idx="10071">
                  <c:v>42302</c:v>
                </c:pt>
                <c:pt idx="10072">
                  <c:v>42295</c:v>
                </c:pt>
                <c:pt idx="10073">
                  <c:v>42288</c:v>
                </c:pt>
                <c:pt idx="10074">
                  <c:v>42281</c:v>
                </c:pt>
                <c:pt idx="10075">
                  <c:v>42274</c:v>
                </c:pt>
                <c:pt idx="10076">
                  <c:v>42267</c:v>
                </c:pt>
                <c:pt idx="10077">
                  <c:v>42260</c:v>
                </c:pt>
                <c:pt idx="10078">
                  <c:v>42253</c:v>
                </c:pt>
                <c:pt idx="10079">
                  <c:v>42246</c:v>
                </c:pt>
                <c:pt idx="10080">
                  <c:v>42239</c:v>
                </c:pt>
                <c:pt idx="10081">
                  <c:v>42232</c:v>
                </c:pt>
                <c:pt idx="10082">
                  <c:v>42225</c:v>
                </c:pt>
                <c:pt idx="10083">
                  <c:v>42218</c:v>
                </c:pt>
                <c:pt idx="10084">
                  <c:v>42211</c:v>
                </c:pt>
                <c:pt idx="10085">
                  <c:v>42204</c:v>
                </c:pt>
                <c:pt idx="10086">
                  <c:v>42197</c:v>
                </c:pt>
                <c:pt idx="10087">
                  <c:v>42190</c:v>
                </c:pt>
                <c:pt idx="10088">
                  <c:v>42183</c:v>
                </c:pt>
                <c:pt idx="10089">
                  <c:v>42176</c:v>
                </c:pt>
                <c:pt idx="10090">
                  <c:v>42169</c:v>
                </c:pt>
                <c:pt idx="10091">
                  <c:v>42162</c:v>
                </c:pt>
                <c:pt idx="10092">
                  <c:v>42155</c:v>
                </c:pt>
                <c:pt idx="10093">
                  <c:v>42148</c:v>
                </c:pt>
                <c:pt idx="10094">
                  <c:v>42141</c:v>
                </c:pt>
                <c:pt idx="10095">
                  <c:v>42134</c:v>
                </c:pt>
                <c:pt idx="10096">
                  <c:v>42127</c:v>
                </c:pt>
                <c:pt idx="10097">
                  <c:v>42120</c:v>
                </c:pt>
                <c:pt idx="10098">
                  <c:v>42113</c:v>
                </c:pt>
                <c:pt idx="10099">
                  <c:v>42106</c:v>
                </c:pt>
                <c:pt idx="10100">
                  <c:v>42099</c:v>
                </c:pt>
                <c:pt idx="10101">
                  <c:v>42092</c:v>
                </c:pt>
                <c:pt idx="10102">
                  <c:v>42085</c:v>
                </c:pt>
                <c:pt idx="10103">
                  <c:v>42078</c:v>
                </c:pt>
                <c:pt idx="10104">
                  <c:v>42071</c:v>
                </c:pt>
                <c:pt idx="10105">
                  <c:v>42064</c:v>
                </c:pt>
                <c:pt idx="10106">
                  <c:v>42057</c:v>
                </c:pt>
                <c:pt idx="10107">
                  <c:v>42050</c:v>
                </c:pt>
                <c:pt idx="10108">
                  <c:v>42043</c:v>
                </c:pt>
                <c:pt idx="10109">
                  <c:v>42036</c:v>
                </c:pt>
                <c:pt idx="10110">
                  <c:v>42029</c:v>
                </c:pt>
                <c:pt idx="10111">
                  <c:v>42022</c:v>
                </c:pt>
                <c:pt idx="10112">
                  <c:v>42015</c:v>
                </c:pt>
                <c:pt idx="10113">
                  <c:v>42008</c:v>
                </c:pt>
                <c:pt idx="10114">
                  <c:v>42365</c:v>
                </c:pt>
                <c:pt idx="10115">
                  <c:v>42358</c:v>
                </c:pt>
                <c:pt idx="10116">
                  <c:v>42351</c:v>
                </c:pt>
                <c:pt idx="10117">
                  <c:v>42344</c:v>
                </c:pt>
                <c:pt idx="10118">
                  <c:v>42337</c:v>
                </c:pt>
                <c:pt idx="10119">
                  <c:v>42330</c:v>
                </c:pt>
                <c:pt idx="10120">
                  <c:v>42323</c:v>
                </c:pt>
                <c:pt idx="10121">
                  <c:v>42316</c:v>
                </c:pt>
                <c:pt idx="10122">
                  <c:v>42309</c:v>
                </c:pt>
                <c:pt idx="10123">
                  <c:v>42302</c:v>
                </c:pt>
                <c:pt idx="10124">
                  <c:v>42295</c:v>
                </c:pt>
                <c:pt idx="10125">
                  <c:v>42288</c:v>
                </c:pt>
                <c:pt idx="10126">
                  <c:v>42281</c:v>
                </c:pt>
                <c:pt idx="10127">
                  <c:v>42274</c:v>
                </c:pt>
                <c:pt idx="10128">
                  <c:v>42267</c:v>
                </c:pt>
                <c:pt idx="10129">
                  <c:v>42260</c:v>
                </c:pt>
                <c:pt idx="10130">
                  <c:v>42253</c:v>
                </c:pt>
                <c:pt idx="10131">
                  <c:v>42246</c:v>
                </c:pt>
                <c:pt idx="10132">
                  <c:v>42239</c:v>
                </c:pt>
                <c:pt idx="10133">
                  <c:v>42232</c:v>
                </c:pt>
                <c:pt idx="10134">
                  <c:v>42225</c:v>
                </c:pt>
                <c:pt idx="10135">
                  <c:v>42218</c:v>
                </c:pt>
                <c:pt idx="10136">
                  <c:v>42211</c:v>
                </c:pt>
                <c:pt idx="10137">
                  <c:v>42204</c:v>
                </c:pt>
                <c:pt idx="10138">
                  <c:v>42197</c:v>
                </c:pt>
                <c:pt idx="10139">
                  <c:v>42190</c:v>
                </c:pt>
                <c:pt idx="10140">
                  <c:v>42183</c:v>
                </c:pt>
                <c:pt idx="10141">
                  <c:v>42176</c:v>
                </c:pt>
                <c:pt idx="10142">
                  <c:v>42169</c:v>
                </c:pt>
                <c:pt idx="10143">
                  <c:v>42162</c:v>
                </c:pt>
                <c:pt idx="10144">
                  <c:v>42155</c:v>
                </c:pt>
                <c:pt idx="10145">
                  <c:v>42148</c:v>
                </c:pt>
                <c:pt idx="10146">
                  <c:v>42141</c:v>
                </c:pt>
                <c:pt idx="10147">
                  <c:v>42134</c:v>
                </c:pt>
                <c:pt idx="10148">
                  <c:v>42127</c:v>
                </c:pt>
                <c:pt idx="10149">
                  <c:v>42120</c:v>
                </c:pt>
                <c:pt idx="10150">
                  <c:v>42113</c:v>
                </c:pt>
                <c:pt idx="10151">
                  <c:v>42106</c:v>
                </c:pt>
                <c:pt idx="10152">
                  <c:v>42099</c:v>
                </c:pt>
                <c:pt idx="10153">
                  <c:v>42092</c:v>
                </c:pt>
                <c:pt idx="10154">
                  <c:v>42085</c:v>
                </c:pt>
                <c:pt idx="10155">
                  <c:v>42078</c:v>
                </c:pt>
                <c:pt idx="10156">
                  <c:v>42071</c:v>
                </c:pt>
                <c:pt idx="10157">
                  <c:v>42064</c:v>
                </c:pt>
                <c:pt idx="10158">
                  <c:v>42057</c:v>
                </c:pt>
                <c:pt idx="10159">
                  <c:v>42050</c:v>
                </c:pt>
                <c:pt idx="10160">
                  <c:v>42043</c:v>
                </c:pt>
                <c:pt idx="10161">
                  <c:v>42036</c:v>
                </c:pt>
                <c:pt idx="10162">
                  <c:v>42029</c:v>
                </c:pt>
                <c:pt idx="10163">
                  <c:v>42022</c:v>
                </c:pt>
                <c:pt idx="10164">
                  <c:v>42015</c:v>
                </c:pt>
                <c:pt idx="10165">
                  <c:v>42008</c:v>
                </c:pt>
                <c:pt idx="10166">
                  <c:v>42365</c:v>
                </c:pt>
                <c:pt idx="10167">
                  <c:v>42358</c:v>
                </c:pt>
                <c:pt idx="10168">
                  <c:v>42351</c:v>
                </c:pt>
                <c:pt idx="10169">
                  <c:v>42344</c:v>
                </c:pt>
                <c:pt idx="10170">
                  <c:v>42337</c:v>
                </c:pt>
                <c:pt idx="10171">
                  <c:v>42330</c:v>
                </c:pt>
                <c:pt idx="10172">
                  <c:v>42323</c:v>
                </c:pt>
                <c:pt idx="10173">
                  <c:v>42316</c:v>
                </c:pt>
                <c:pt idx="10174">
                  <c:v>42309</c:v>
                </c:pt>
                <c:pt idx="10175">
                  <c:v>42302</c:v>
                </c:pt>
                <c:pt idx="10176">
                  <c:v>42295</c:v>
                </c:pt>
                <c:pt idx="10177">
                  <c:v>42288</c:v>
                </c:pt>
                <c:pt idx="10178">
                  <c:v>42281</c:v>
                </c:pt>
                <c:pt idx="10179">
                  <c:v>42274</c:v>
                </c:pt>
                <c:pt idx="10180">
                  <c:v>42267</c:v>
                </c:pt>
                <c:pt idx="10181">
                  <c:v>42260</c:v>
                </c:pt>
                <c:pt idx="10182">
                  <c:v>42253</c:v>
                </c:pt>
                <c:pt idx="10183">
                  <c:v>42246</c:v>
                </c:pt>
                <c:pt idx="10184">
                  <c:v>42239</c:v>
                </c:pt>
                <c:pt idx="10185">
                  <c:v>42232</c:v>
                </c:pt>
                <c:pt idx="10186">
                  <c:v>42225</c:v>
                </c:pt>
                <c:pt idx="10187">
                  <c:v>42218</c:v>
                </c:pt>
                <c:pt idx="10188">
                  <c:v>42211</c:v>
                </c:pt>
                <c:pt idx="10189">
                  <c:v>42204</c:v>
                </c:pt>
                <c:pt idx="10190">
                  <c:v>42197</c:v>
                </c:pt>
                <c:pt idx="10191">
                  <c:v>42190</c:v>
                </c:pt>
                <c:pt idx="10192">
                  <c:v>42183</c:v>
                </c:pt>
                <c:pt idx="10193">
                  <c:v>42176</c:v>
                </c:pt>
                <c:pt idx="10194">
                  <c:v>42169</c:v>
                </c:pt>
                <c:pt idx="10195">
                  <c:v>42162</c:v>
                </c:pt>
                <c:pt idx="10196">
                  <c:v>42155</c:v>
                </c:pt>
                <c:pt idx="10197">
                  <c:v>42148</c:v>
                </c:pt>
                <c:pt idx="10198">
                  <c:v>42141</c:v>
                </c:pt>
                <c:pt idx="10199">
                  <c:v>42134</c:v>
                </c:pt>
                <c:pt idx="10200">
                  <c:v>42127</c:v>
                </c:pt>
                <c:pt idx="10201">
                  <c:v>42120</c:v>
                </c:pt>
                <c:pt idx="10202">
                  <c:v>42113</c:v>
                </c:pt>
                <c:pt idx="10203">
                  <c:v>42106</c:v>
                </c:pt>
                <c:pt idx="10204">
                  <c:v>42099</c:v>
                </c:pt>
                <c:pt idx="10205">
                  <c:v>42092</c:v>
                </c:pt>
                <c:pt idx="10206">
                  <c:v>42085</c:v>
                </c:pt>
                <c:pt idx="10207">
                  <c:v>42078</c:v>
                </c:pt>
                <c:pt idx="10208">
                  <c:v>42071</c:v>
                </c:pt>
                <c:pt idx="10209">
                  <c:v>42064</c:v>
                </c:pt>
                <c:pt idx="10210">
                  <c:v>42057</c:v>
                </c:pt>
                <c:pt idx="10211">
                  <c:v>42050</c:v>
                </c:pt>
                <c:pt idx="10212">
                  <c:v>42043</c:v>
                </c:pt>
                <c:pt idx="10213">
                  <c:v>42036</c:v>
                </c:pt>
                <c:pt idx="10214">
                  <c:v>42029</c:v>
                </c:pt>
                <c:pt idx="10215">
                  <c:v>42022</c:v>
                </c:pt>
                <c:pt idx="10216">
                  <c:v>42015</c:v>
                </c:pt>
                <c:pt idx="10217">
                  <c:v>42008</c:v>
                </c:pt>
                <c:pt idx="10218">
                  <c:v>42365</c:v>
                </c:pt>
                <c:pt idx="10219">
                  <c:v>42358</c:v>
                </c:pt>
                <c:pt idx="10220">
                  <c:v>42351</c:v>
                </c:pt>
                <c:pt idx="10221">
                  <c:v>42344</c:v>
                </c:pt>
                <c:pt idx="10222">
                  <c:v>42337</c:v>
                </c:pt>
                <c:pt idx="10223">
                  <c:v>42330</c:v>
                </c:pt>
                <c:pt idx="10224">
                  <c:v>42323</c:v>
                </c:pt>
                <c:pt idx="10225">
                  <c:v>42316</c:v>
                </c:pt>
                <c:pt idx="10226">
                  <c:v>42309</c:v>
                </c:pt>
                <c:pt idx="10227">
                  <c:v>42302</c:v>
                </c:pt>
                <c:pt idx="10228">
                  <c:v>42295</c:v>
                </c:pt>
                <c:pt idx="10229">
                  <c:v>42288</c:v>
                </c:pt>
                <c:pt idx="10230">
                  <c:v>42281</c:v>
                </c:pt>
                <c:pt idx="10231">
                  <c:v>42274</c:v>
                </c:pt>
                <c:pt idx="10232">
                  <c:v>42267</c:v>
                </c:pt>
                <c:pt idx="10233">
                  <c:v>42260</c:v>
                </c:pt>
                <c:pt idx="10234">
                  <c:v>42253</c:v>
                </c:pt>
                <c:pt idx="10235">
                  <c:v>42246</c:v>
                </c:pt>
                <c:pt idx="10236">
                  <c:v>42239</c:v>
                </c:pt>
                <c:pt idx="10237">
                  <c:v>42232</c:v>
                </c:pt>
                <c:pt idx="10238">
                  <c:v>42225</c:v>
                </c:pt>
                <c:pt idx="10239">
                  <c:v>42218</c:v>
                </c:pt>
                <c:pt idx="10240">
                  <c:v>42211</c:v>
                </c:pt>
                <c:pt idx="10241">
                  <c:v>42204</c:v>
                </c:pt>
                <c:pt idx="10242">
                  <c:v>42197</c:v>
                </c:pt>
                <c:pt idx="10243">
                  <c:v>42190</c:v>
                </c:pt>
                <c:pt idx="10244">
                  <c:v>42183</c:v>
                </c:pt>
                <c:pt idx="10245">
                  <c:v>42176</c:v>
                </c:pt>
                <c:pt idx="10246">
                  <c:v>42169</c:v>
                </c:pt>
                <c:pt idx="10247">
                  <c:v>42162</c:v>
                </c:pt>
                <c:pt idx="10248">
                  <c:v>42155</c:v>
                </c:pt>
                <c:pt idx="10249">
                  <c:v>42148</c:v>
                </c:pt>
                <c:pt idx="10250">
                  <c:v>42141</c:v>
                </c:pt>
                <c:pt idx="10251">
                  <c:v>42134</c:v>
                </c:pt>
                <c:pt idx="10252">
                  <c:v>42127</c:v>
                </c:pt>
                <c:pt idx="10253">
                  <c:v>42120</c:v>
                </c:pt>
                <c:pt idx="10254">
                  <c:v>42113</c:v>
                </c:pt>
                <c:pt idx="10255">
                  <c:v>42106</c:v>
                </c:pt>
                <c:pt idx="10256">
                  <c:v>42099</c:v>
                </c:pt>
                <c:pt idx="10257">
                  <c:v>42092</c:v>
                </c:pt>
                <c:pt idx="10258">
                  <c:v>42085</c:v>
                </c:pt>
                <c:pt idx="10259">
                  <c:v>42078</c:v>
                </c:pt>
                <c:pt idx="10260">
                  <c:v>42071</c:v>
                </c:pt>
                <c:pt idx="10261">
                  <c:v>42064</c:v>
                </c:pt>
                <c:pt idx="10262">
                  <c:v>42057</c:v>
                </c:pt>
                <c:pt idx="10263">
                  <c:v>42050</c:v>
                </c:pt>
                <c:pt idx="10264">
                  <c:v>42043</c:v>
                </c:pt>
                <c:pt idx="10265">
                  <c:v>42036</c:v>
                </c:pt>
                <c:pt idx="10266">
                  <c:v>42029</c:v>
                </c:pt>
                <c:pt idx="10267">
                  <c:v>42022</c:v>
                </c:pt>
                <c:pt idx="10268">
                  <c:v>42015</c:v>
                </c:pt>
                <c:pt idx="10269">
                  <c:v>42008</c:v>
                </c:pt>
                <c:pt idx="10270">
                  <c:v>42365</c:v>
                </c:pt>
                <c:pt idx="10271">
                  <c:v>42358</c:v>
                </c:pt>
                <c:pt idx="10272">
                  <c:v>42351</c:v>
                </c:pt>
                <c:pt idx="10273">
                  <c:v>42344</c:v>
                </c:pt>
                <c:pt idx="10274">
                  <c:v>42337</c:v>
                </c:pt>
                <c:pt idx="10275">
                  <c:v>42330</c:v>
                </c:pt>
                <c:pt idx="10276">
                  <c:v>42323</c:v>
                </c:pt>
                <c:pt idx="10277">
                  <c:v>42316</c:v>
                </c:pt>
                <c:pt idx="10278">
                  <c:v>42309</c:v>
                </c:pt>
                <c:pt idx="10279">
                  <c:v>42302</c:v>
                </c:pt>
                <c:pt idx="10280">
                  <c:v>42295</c:v>
                </c:pt>
                <c:pt idx="10281">
                  <c:v>42288</c:v>
                </c:pt>
                <c:pt idx="10282">
                  <c:v>42281</c:v>
                </c:pt>
                <c:pt idx="10283">
                  <c:v>42274</c:v>
                </c:pt>
                <c:pt idx="10284">
                  <c:v>42267</c:v>
                </c:pt>
                <c:pt idx="10285">
                  <c:v>42260</c:v>
                </c:pt>
                <c:pt idx="10286">
                  <c:v>42253</c:v>
                </c:pt>
                <c:pt idx="10287">
                  <c:v>42246</c:v>
                </c:pt>
                <c:pt idx="10288">
                  <c:v>42239</c:v>
                </c:pt>
                <c:pt idx="10289">
                  <c:v>42232</c:v>
                </c:pt>
                <c:pt idx="10290">
                  <c:v>42225</c:v>
                </c:pt>
                <c:pt idx="10291">
                  <c:v>42218</c:v>
                </c:pt>
                <c:pt idx="10292">
                  <c:v>42211</c:v>
                </c:pt>
                <c:pt idx="10293">
                  <c:v>42204</c:v>
                </c:pt>
                <c:pt idx="10294">
                  <c:v>42197</c:v>
                </c:pt>
                <c:pt idx="10295">
                  <c:v>42190</c:v>
                </c:pt>
                <c:pt idx="10296">
                  <c:v>42183</c:v>
                </c:pt>
                <c:pt idx="10297">
                  <c:v>42176</c:v>
                </c:pt>
                <c:pt idx="10298">
                  <c:v>42169</c:v>
                </c:pt>
                <c:pt idx="10299">
                  <c:v>42162</c:v>
                </c:pt>
                <c:pt idx="10300">
                  <c:v>42155</c:v>
                </c:pt>
                <c:pt idx="10301">
                  <c:v>42148</c:v>
                </c:pt>
                <c:pt idx="10302">
                  <c:v>42141</c:v>
                </c:pt>
                <c:pt idx="10303">
                  <c:v>42134</c:v>
                </c:pt>
                <c:pt idx="10304">
                  <c:v>42127</c:v>
                </c:pt>
                <c:pt idx="10305">
                  <c:v>42120</c:v>
                </c:pt>
                <c:pt idx="10306">
                  <c:v>42113</c:v>
                </c:pt>
                <c:pt idx="10307">
                  <c:v>42106</c:v>
                </c:pt>
                <c:pt idx="10308">
                  <c:v>42099</c:v>
                </c:pt>
                <c:pt idx="10309">
                  <c:v>42092</c:v>
                </c:pt>
                <c:pt idx="10310">
                  <c:v>42085</c:v>
                </c:pt>
                <c:pt idx="10311">
                  <c:v>42078</c:v>
                </c:pt>
                <c:pt idx="10312">
                  <c:v>42071</c:v>
                </c:pt>
                <c:pt idx="10313">
                  <c:v>42064</c:v>
                </c:pt>
                <c:pt idx="10314">
                  <c:v>42057</c:v>
                </c:pt>
                <c:pt idx="10315">
                  <c:v>42050</c:v>
                </c:pt>
                <c:pt idx="10316">
                  <c:v>42043</c:v>
                </c:pt>
                <c:pt idx="10317">
                  <c:v>42036</c:v>
                </c:pt>
                <c:pt idx="10318">
                  <c:v>42029</c:v>
                </c:pt>
                <c:pt idx="10319">
                  <c:v>42022</c:v>
                </c:pt>
                <c:pt idx="10320">
                  <c:v>42015</c:v>
                </c:pt>
                <c:pt idx="10321">
                  <c:v>42008</c:v>
                </c:pt>
                <c:pt idx="10322">
                  <c:v>42365</c:v>
                </c:pt>
                <c:pt idx="10323">
                  <c:v>42358</c:v>
                </c:pt>
                <c:pt idx="10324">
                  <c:v>42351</c:v>
                </c:pt>
                <c:pt idx="10325">
                  <c:v>42344</c:v>
                </c:pt>
                <c:pt idx="10326">
                  <c:v>42337</c:v>
                </c:pt>
                <c:pt idx="10327">
                  <c:v>42330</c:v>
                </c:pt>
                <c:pt idx="10328">
                  <c:v>42323</c:v>
                </c:pt>
                <c:pt idx="10329">
                  <c:v>42316</c:v>
                </c:pt>
                <c:pt idx="10330">
                  <c:v>42309</c:v>
                </c:pt>
                <c:pt idx="10331">
                  <c:v>42302</c:v>
                </c:pt>
                <c:pt idx="10332">
                  <c:v>42295</c:v>
                </c:pt>
                <c:pt idx="10333">
                  <c:v>42288</c:v>
                </c:pt>
                <c:pt idx="10334">
                  <c:v>42281</c:v>
                </c:pt>
                <c:pt idx="10335">
                  <c:v>42274</c:v>
                </c:pt>
                <c:pt idx="10336">
                  <c:v>42267</c:v>
                </c:pt>
                <c:pt idx="10337">
                  <c:v>42260</c:v>
                </c:pt>
                <c:pt idx="10338">
                  <c:v>42253</c:v>
                </c:pt>
                <c:pt idx="10339">
                  <c:v>42246</c:v>
                </c:pt>
                <c:pt idx="10340">
                  <c:v>42239</c:v>
                </c:pt>
                <c:pt idx="10341">
                  <c:v>42232</c:v>
                </c:pt>
                <c:pt idx="10342">
                  <c:v>42225</c:v>
                </c:pt>
                <c:pt idx="10343">
                  <c:v>42218</c:v>
                </c:pt>
                <c:pt idx="10344">
                  <c:v>42211</c:v>
                </c:pt>
                <c:pt idx="10345">
                  <c:v>42204</c:v>
                </c:pt>
                <c:pt idx="10346">
                  <c:v>42197</c:v>
                </c:pt>
                <c:pt idx="10347">
                  <c:v>42190</c:v>
                </c:pt>
                <c:pt idx="10348">
                  <c:v>42183</c:v>
                </c:pt>
                <c:pt idx="10349">
                  <c:v>42176</c:v>
                </c:pt>
                <c:pt idx="10350">
                  <c:v>42169</c:v>
                </c:pt>
                <c:pt idx="10351">
                  <c:v>42162</c:v>
                </c:pt>
                <c:pt idx="10352">
                  <c:v>42155</c:v>
                </c:pt>
                <c:pt idx="10353">
                  <c:v>42148</c:v>
                </c:pt>
                <c:pt idx="10354">
                  <c:v>42141</c:v>
                </c:pt>
                <c:pt idx="10355">
                  <c:v>42134</c:v>
                </c:pt>
                <c:pt idx="10356">
                  <c:v>42127</c:v>
                </c:pt>
                <c:pt idx="10357">
                  <c:v>42120</c:v>
                </c:pt>
                <c:pt idx="10358">
                  <c:v>42113</c:v>
                </c:pt>
                <c:pt idx="10359">
                  <c:v>42106</c:v>
                </c:pt>
                <c:pt idx="10360">
                  <c:v>42099</c:v>
                </c:pt>
                <c:pt idx="10361">
                  <c:v>42092</c:v>
                </c:pt>
                <c:pt idx="10362">
                  <c:v>42085</c:v>
                </c:pt>
                <c:pt idx="10363">
                  <c:v>42078</c:v>
                </c:pt>
                <c:pt idx="10364">
                  <c:v>42071</c:v>
                </c:pt>
                <c:pt idx="10365">
                  <c:v>42064</c:v>
                </c:pt>
                <c:pt idx="10366">
                  <c:v>42057</c:v>
                </c:pt>
                <c:pt idx="10367">
                  <c:v>42050</c:v>
                </c:pt>
                <c:pt idx="10368">
                  <c:v>42043</c:v>
                </c:pt>
                <c:pt idx="10369">
                  <c:v>42036</c:v>
                </c:pt>
                <c:pt idx="10370">
                  <c:v>42029</c:v>
                </c:pt>
                <c:pt idx="10371">
                  <c:v>42022</c:v>
                </c:pt>
                <c:pt idx="10372">
                  <c:v>42015</c:v>
                </c:pt>
                <c:pt idx="10373">
                  <c:v>42008</c:v>
                </c:pt>
                <c:pt idx="10374">
                  <c:v>42365</c:v>
                </c:pt>
                <c:pt idx="10375">
                  <c:v>42358</c:v>
                </c:pt>
                <c:pt idx="10376">
                  <c:v>42351</c:v>
                </c:pt>
                <c:pt idx="10377">
                  <c:v>42344</c:v>
                </c:pt>
                <c:pt idx="10378">
                  <c:v>42337</c:v>
                </c:pt>
                <c:pt idx="10379">
                  <c:v>42330</c:v>
                </c:pt>
                <c:pt idx="10380">
                  <c:v>42323</c:v>
                </c:pt>
                <c:pt idx="10381">
                  <c:v>42316</c:v>
                </c:pt>
                <c:pt idx="10382">
                  <c:v>42309</c:v>
                </c:pt>
                <c:pt idx="10383">
                  <c:v>42302</c:v>
                </c:pt>
                <c:pt idx="10384">
                  <c:v>42295</c:v>
                </c:pt>
                <c:pt idx="10385">
                  <c:v>42288</c:v>
                </c:pt>
                <c:pt idx="10386">
                  <c:v>42281</c:v>
                </c:pt>
                <c:pt idx="10387">
                  <c:v>42274</c:v>
                </c:pt>
                <c:pt idx="10388">
                  <c:v>42267</c:v>
                </c:pt>
                <c:pt idx="10389">
                  <c:v>42260</c:v>
                </c:pt>
                <c:pt idx="10390">
                  <c:v>42253</c:v>
                </c:pt>
                <c:pt idx="10391">
                  <c:v>42246</c:v>
                </c:pt>
                <c:pt idx="10392">
                  <c:v>42239</c:v>
                </c:pt>
                <c:pt idx="10393">
                  <c:v>42232</c:v>
                </c:pt>
                <c:pt idx="10394">
                  <c:v>42225</c:v>
                </c:pt>
                <c:pt idx="10395">
                  <c:v>42218</c:v>
                </c:pt>
                <c:pt idx="10396">
                  <c:v>42211</c:v>
                </c:pt>
                <c:pt idx="10397">
                  <c:v>42204</c:v>
                </c:pt>
                <c:pt idx="10398">
                  <c:v>42197</c:v>
                </c:pt>
                <c:pt idx="10399">
                  <c:v>42190</c:v>
                </c:pt>
                <c:pt idx="10400">
                  <c:v>42183</c:v>
                </c:pt>
                <c:pt idx="10401">
                  <c:v>42176</c:v>
                </c:pt>
                <c:pt idx="10402">
                  <c:v>42169</c:v>
                </c:pt>
                <c:pt idx="10403">
                  <c:v>42162</c:v>
                </c:pt>
                <c:pt idx="10404">
                  <c:v>42155</c:v>
                </c:pt>
                <c:pt idx="10405">
                  <c:v>42148</c:v>
                </c:pt>
                <c:pt idx="10406">
                  <c:v>42141</c:v>
                </c:pt>
                <c:pt idx="10407">
                  <c:v>42134</c:v>
                </c:pt>
                <c:pt idx="10408">
                  <c:v>42127</c:v>
                </c:pt>
                <c:pt idx="10409">
                  <c:v>42120</c:v>
                </c:pt>
                <c:pt idx="10410">
                  <c:v>42113</c:v>
                </c:pt>
                <c:pt idx="10411">
                  <c:v>42106</c:v>
                </c:pt>
                <c:pt idx="10412">
                  <c:v>42099</c:v>
                </c:pt>
                <c:pt idx="10413">
                  <c:v>42092</c:v>
                </c:pt>
                <c:pt idx="10414">
                  <c:v>42085</c:v>
                </c:pt>
                <c:pt idx="10415">
                  <c:v>42078</c:v>
                </c:pt>
                <c:pt idx="10416">
                  <c:v>42071</c:v>
                </c:pt>
                <c:pt idx="10417">
                  <c:v>42064</c:v>
                </c:pt>
                <c:pt idx="10418">
                  <c:v>42057</c:v>
                </c:pt>
                <c:pt idx="10419">
                  <c:v>42050</c:v>
                </c:pt>
                <c:pt idx="10420">
                  <c:v>42043</c:v>
                </c:pt>
                <c:pt idx="10421">
                  <c:v>42036</c:v>
                </c:pt>
                <c:pt idx="10422">
                  <c:v>42029</c:v>
                </c:pt>
                <c:pt idx="10423">
                  <c:v>42022</c:v>
                </c:pt>
                <c:pt idx="10424">
                  <c:v>42015</c:v>
                </c:pt>
                <c:pt idx="10425">
                  <c:v>42008</c:v>
                </c:pt>
                <c:pt idx="10426">
                  <c:v>42365</c:v>
                </c:pt>
                <c:pt idx="10427">
                  <c:v>42358</c:v>
                </c:pt>
                <c:pt idx="10428">
                  <c:v>42351</c:v>
                </c:pt>
                <c:pt idx="10429">
                  <c:v>42344</c:v>
                </c:pt>
                <c:pt idx="10430">
                  <c:v>42337</c:v>
                </c:pt>
                <c:pt idx="10431">
                  <c:v>42330</c:v>
                </c:pt>
                <c:pt idx="10432">
                  <c:v>42323</c:v>
                </c:pt>
                <c:pt idx="10433">
                  <c:v>42316</c:v>
                </c:pt>
                <c:pt idx="10434">
                  <c:v>42309</c:v>
                </c:pt>
                <c:pt idx="10435">
                  <c:v>42302</c:v>
                </c:pt>
                <c:pt idx="10436">
                  <c:v>42295</c:v>
                </c:pt>
                <c:pt idx="10437">
                  <c:v>42288</c:v>
                </c:pt>
                <c:pt idx="10438">
                  <c:v>42281</c:v>
                </c:pt>
                <c:pt idx="10439">
                  <c:v>42274</c:v>
                </c:pt>
                <c:pt idx="10440">
                  <c:v>42267</c:v>
                </c:pt>
                <c:pt idx="10441">
                  <c:v>42260</c:v>
                </c:pt>
                <c:pt idx="10442">
                  <c:v>42253</c:v>
                </c:pt>
                <c:pt idx="10443">
                  <c:v>42246</c:v>
                </c:pt>
                <c:pt idx="10444">
                  <c:v>42239</c:v>
                </c:pt>
                <c:pt idx="10445">
                  <c:v>42232</c:v>
                </c:pt>
                <c:pt idx="10446">
                  <c:v>42225</c:v>
                </c:pt>
                <c:pt idx="10447">
                  <c:v>42218</c:v>
                </c:pt>
                <c:pt idx="10448">
                  <c:v>42211</c:v>
                </c:pt>
                <c:pt idx="10449">
                  <c:v>42204</c:v>
                </c:pt>
                <c:pt idx="10450">
                  <c:v>42197</c:v>
                </c:pt>
                <c:pt idx="10451">
                  <c:v>42190</c:v>
                </c:pt>
                <c:pt idx="10452">
                  <c:v>42183</c:v>
                </c:pt>
                <c:pt idx="10453">
                  <c:v>42176</c:v>
                </c:pt>
                <c:pt idx="10454">
                  <c:v>42169</c:v>
                </c:pt>
                <c:pt idx="10455">
                  <c:v>42162</c:v>
                </c:pt>
                <c:pt idx="10456">
                  <c:v>42155</c:v>
                </c:pt>
                <c:pt idx="10457">
                  <c:v>42148</c:v>
                </c:pt>
                <c:pt idx="10458">
                  <c:v>42141</c:v>
                </c:pt>
                <c:pt idx="10459">
                  <c:v>42134</c:v>
                </c:pt>
                <c:pt idx="10460">
                  <c:v>42127</c:v>
                </c:pt>
                <c:pt idx="10461">
                  <c:v>42120</c:v>
                </c:pt>
                <c:pt idx="10462">
                  <c:v>42113</c:v>
                </c:pt>
                <c:pt idx="10463">
                  <c:v>42106</c:v>
                </c:pt>
                <c:pt idx="10464">
                  <c:v>42099</c:v>
                </c:pt>
                <c:pt idx="10465">
                  <c:v>42092</c:v>
                </c:pt>
                <c:pt idx="10466">
                  <c:v>42085</c:v>
                </c:pt>
                <c:pt idx="10467">
                  <c:v>42078</c:v>
                </c:pt>
                <c:pt idx="10468">
                  <c:v>42071</c:v>
                </c:pt>
                <c:pt idx="10469">
                  <c:v>42064</c:v>
                </c:pt>
                <c:pt idx="10470">
                  <c:v>42057</c:v>
                </c:pt>
                <c:pt idx="10471">
                  <c:v>42050</c:v>
                </c:pt>
                <c:pt idx="10472">
                  <c:v>42043</c:v>
                </c:pt>
                <c:pt idx="10473">
                  <c:v>42036</c:v>
                </c:pt>
                <c:pt idx="10474">
                  <c:v>42029</c:v>
                </c:pt>
                <c:pt idx="10475">
                  <c:v>42022</c:v>
                </c:pt>
                <c:pt idx="10476">
                  <c:v>42015</c:v>
                </c:pt>
                <c:pt idx="10477">
                  <c:v>42008</c:v>
                </c:pt>
                <c:pt idx="10478">
                  <c:v>42365</c:v>
                </c:pt>
                <c:pt idx="10479">
                  <c:v>42358</c:v>
                </c:pt>
                <c:pt idx="10480">
                  <c:v>42351</c:v>
                </c:pt>
                <c:pt idx="10481">
                  <c:v>42344</c:v>
                </c:pt>
                <c:pt idx="10482">
                  <c:v>42337</c:v>
                </c:pt>
                <c:pt idx="10483">
                  <c:v>42330</c:v>
                </c:pt>
                <c:pt idx="10484">
                  <c:v>42323</c:v>
                </c:pt>
                <c:pt idx="10485">
                  <c:v>42316</c:v>
                </c:pt>
                <c:pt idx="10486">
                  <c:v>42309</c:v>
                </c:pt>
                <c:pt idx="10487">
                  <c:v>42302</c:v>
                </c:pt>
                <c:pt idx="10488">
                  <c:v>42295</c:v>
                </c:pt>
                <c:pt idx="10489">
                  <c:v>42288</c:v>
                </c:pt>
                <c:pt idx="10490">
                  <c:v>42281</c:v>
                </c:pt>
                <c:pt idx="10491">
                  <c:v>42274</c:v>
                </c:pt>
                <c:pt idx="10492">
                  <c:v>42267</c:v>
                </c:pt>
                <c:pt idx="10493">
                  <c:v>42260</c:v>
                </c:pt>
                <c:pt idx="10494">
                  <c:v>42253</c:v>
                </c:pt>
                <c:pt idx="10495">
                  <c:v>42246</c:v>
                </c:pt>
                <c:pt idx="10496">
                  <c:v>42239</c:v>
                </c:pt>
                <c:pt idx="10497">
                  <c:v>42232</c:v>
                </c:pt>
                <c:pt idx="10498">
                  <c:v>42225</c:v>
                </c:pt>
                <c:pt idx="10499">
                  <c:v>42218</c:v>
                </c:pt>
                <c:pt idx="10500">
                  <c:v>42211</c:v>
                </c:pt>
                <c:pt idx="10501">
                  <c:v>42204</c:v>
                </c:pt>
                <c:pt idx="10502">
                  <c:v>42197</c:v>
                </c:pt>
                <c:pt idx="10503">
                  <c:v>42190</c:v>
                </c:pt>
                <c:pt idx="10504">
                  <c:v>42183</c:v>
                </c:pt>
                <c:pt idx="10505">
                  <c:v>42176</c:v>
                </c:pt>
                <c:pt idx="10506">
                  <c:v>42169</c:v>
                </c:pt>
                <c:pt idx="10507">
                  <c:v>42162</c:v>
                </c:pt>
                <c:pt idx="10508">
                  <c:v>42155</c:v>
                </c:pt>
                <c:pt idx="10509">
                  <c:v>42148</c:v>
                </c:pt>
                <c:pt idx="10510">
                  <c:v>42141</c:v>
                </c:pt>
                <c:pt idx="10511">
                  <c:v>42134</c:v>
                </c:pt>
                <c:pt idx="10512">
                  <c:v>42127</c:v>
                </c:pt>
                <c:pt idx="10513">
                  <c:v>42120</c:v>
                </c:pt>
                <c:pt idx="10514">
                  <c:v>42113</c:v>
                </c:pt>
                <c:pt idx="10515">
                  <c:v>42106</c:v>
                </c:pt>
                <c:pt idx="10516">
                  <c:v>42099</c:v>
                </c:pt>
                <c:pt idx="10517">
                  <c:v>42092</c:v>
                </c:pt>
                <c:pt idx="10518">
                  <c:v>42085</c:v>
                </c:pt>
                <c:pt idx="10519">
                  <c:v>42078</c:v>
                </c:pt>
                <c:pt idx="10520">
                  <c:v>42071</c:v>
                </c:pt>
                <c:pt idx="10521">
                  <c:v>42064</c:v>
                </c:pt>
                <c:pt idx="10522">
                  <c:v>42057</c:v>
                </c:pt>
                <c:pt idx="10523">
                  <c:v>42050</c:v>
                </c:pt>
                <c:pt idx="10524">
                  <c:v>42043</c:v>
                </c:pt>
                <c:pt idx="10525">
                  <c:v>42036</c:v>
                </c:pt>
                <c:pt idx="10526">
                  <c:v>42029</c:v>
                </c:pt>
                <c:pt idx="10527">
                  <c:v>42022</c:v>
                </c:pt>
                <c:pt idx="10528">
                  <c:v>42015</c:v>
                </c:pt>
                <c:pt idx="10529">
                  <c:v>42008</c:v>
                </c:pt>
                <c:pt idx="10530">
                  <c:v>42365</c:v>
                </c:pt>
                <c:pt idx="10531">
                  <c:v>42358</c:v>
                </c:pt>
                <c:pt idx="10532">
                  <c:v>42351</c:v>
                </c:pt>
                <c:pt idx="10533">
                  <c:v>42344</c:v>
                </c:pt>
                <c:pt idx="10534">
                  <c:v>42337</c:v>
                </c:pt>
                <c:pt idx="10535">
                  <c:v>42330</c:v>
                </c:pt>
                <c:pt idx="10536">
                  <c:v>42323</c:v>
                </c:pt>
                <c:pt idx="10537">
                  <c:v>42316</c:v>
                </c:pt>
                <c:pt idx="10538">
                  <c:v>42309</c:v>
                </c:pt>
                <c:pt idx="10539">
                  <c:v>42302</c:v>
                </c:pt>
                <c:pt idx="10540">
                  <c:v>42295</c:v>
                </c:pt>
                <c:pt idx="10541">
                  <c:v>42288</c:v>
                </c:pt>
                <c:pt idx="10542">
                  <c:v>42281</c:v>
                </c:pt>
                <c:pt idx="10543">
                  <c:v>42274</c:v>
                </c:pt>
                <c:pt idx="10544">
                  <c:v>42267</c:v>
                </c:pt>
                <c:pt idx="10545">
                  <c:v>42260</c:v>
                </c:pt>
                <c:pt idx="10546">
                  <c:v>42253</c:v>
                </c:pt>
                <c:pt idx="10547">
                  <c:v>42246</c:v>
                </c:pt>
                <c:pt idx="10548">
                  <c:v>42239</c:v>
                </c:pt>
                <c:pt idx="10549">
                  <c:v>42232</c:v>
                </c:pt>
                <c:pt idx="10550">
                  <c:v>42225</c:v>
                </c:pt>
                <c:pt idx="10551">
                  <c:v>42218</c:v>
                </c:pt>
                <c:pt idx="10552">
                  <c:v>42211</c:v>
                </c:pt>
                <c:pt idx="10553">
                  <c:v>42204</c:v>
                </c:pt>
                <c:pt idx="10554">
                  <c:v>42197</c:v>
                </c:pt>
                <c:pt idx="10555">
                  <c:v>42190</c:v>
                </c:pt>
                <c:pt idx="10556">
                  <c:v>42183</c:v>
                </c:pt>
                <c:pt idx="10557">
                  <c:v>42176</c:v>
                </c:pt>
                <c:pt idx="10558">
                  <c:v>42169</c:v>
                </c:pt>
                <c:pt idx="10559">
                  <c:v>42162</c:v>
                </c:pt>
                <c:pt idx="10560">
                  <c:v>42155</c:v>
                </c:pt>
                <c:pt idx="10561">
                  <c:v>42148</c:v>
                </c:pt>
                <c:pt idx="10562">
                  <c:v>42141</c:v>
                </c:pt>
                <c:pt idx="10563">
                  <c:v>42134</c:v>
                </c:pt>
                <c:pt idx="10564">
                  <c:v>42127</c:v>
                </c:pt>
                <c:pt idx="10565">
                  <c:v>42120</c:v>
                </c:pt>
                <c:pt idx="10566">
                  <c:v>42113</c:v>
                </c:pt>
                <c:pt idx="10567">
                  <c:v>42106</c:v>
                </c:pt>
                <c:pt idx="10568">
                  <c:v>42099</c:v>
                </c:pt>
                <c:pt idx="10569">
                  <c:v>42092</c:v>
                </c:pt>
                <c:pt idx="10570">
                  <c:v>42085</c:v>
                </c:pt>
                <c:pt idx="10571">
                  <c:v>42078</c:v>
                </c:pt>
                <c:pt idx="10572">
                  <c:v>42071</c:v>
                </c:pt>
                <c:pt idx="10573">
                  <c:v>42064</c:v>
                </c:pt>
                <c:pt idx="10574">
                  <c:v>42057</c:v>
                </c:pt>
                <c:pt idx="10575">
                  <c:v>42050</c:v>
                </c:pt>
                <c:pt idx="10576">
                  <c:v>42043</c:v>
                </c:pt>
                <c:pt idx="10577">
                  <c:v>42036</c:v>
                </c:pt>
                <c:pt idx="10578">
                  <c:v>42029</c:v>
                </c:pt>
                <c:pt idx="10579">
                  <c:v>42022</c:v>
                </c:pt>
                <c:pt idx="10580">
                  <c:v>42015</c:v>
                </c:pt>
                <c:pt idx="10581">
                  <c:v>42008</c:v>
                </c:pt>
                <c:pt idx="10582">
                  <c:v>42365</c:v>
                </c:pt>
                <c:pt idx="10583">
                  <c:v>42358</c:v>
                </c:pt>
                <c:pt idx="10584">
                  <c:v>42351</c:v>
                </c:pt>
                <c:pt idx="10585">
                  <c:v>42344</c:v>
                </c:pt>
                <c:pt idx="10586">
                  <c:v>42337</c:v>
                </c:pt>
                <c:pt idx="10587">
                  <c:v>42330</c:v>
                </c:pt>
                <c:pt idx="10588">
                  <c:v>42323</c:v>
                </c:pt>
                <c:pt idx="10589">
                  <c:v>42316</c:v>
                </c:pt>
                <c:pt idx="10590">
                  <c:v>42309</c:v>
                </c:pt>
                <c:pt idx="10591">
                  <c:v>42302</c:v>
                </c:pt>
                <c:pt idx="10592">
                  <c:v>42295</c:v>
                </c:pt>
                <c:pt idx="10593">
                  <c:v>42288</c:v>
                </c:pt>
                <c:pt idx="10594">
                  <c:v>42281</c:v>
                </c:pt>
                <c:pt idx="10595">
                  <c:v>42274</c:v>
                </c:pt>
                <c:pt idx="10596">
                  <c:v>42267</c:v>
                </c:pt>
                <c:pt idx="10597">
                  <c:v>42260</c:v>
                </c:pt>
                <c:pt idx="10598">
                  <c:v>42253</c:v>
                </c:pt>
                <c:pt idx="10599">
                  <c:v>42246</c:v>
                </c:pt>
                <c:pt idx="10600">
                  <c:v>42239</c:v>
                </c:pt>
                <c:pt idx="10601">
                  <c:v>42232</c:v>
                </c:pt>
                <c:pt idx="10602">
                  <c:v>42225</c:v>
                </c:pt>
                <c:pt idx="10603">
                  <c:v>42218</c:v>
                </c:pt>
                <c:pt idx="10604">
                  <c:v>42211</c:v>
                </c:pt>
                <c:pt idx="10605">
                  <c:v>42204</c:v>
                </c:pt>
                <c:pt idx="10606">
                  <c:v>42197</c:v>
                </c:pt>
                <c:pt idx="10607">
                  <c:v>42190</c:v>
                </c:pt>
                <c:pt idx="10608">
                  <c:v>42183</c:v>
                </c:pt>
                <c:pt idx="10609">
                  <c:v>42176</c:v>
                </c:pt>
                <c:pt idx="10610">
                  <c:v>42169</c:v>
                </c:pt>
                <c:pt idx="10611">
                  <c:v>42162</c:v>
                </c:pt>
                <c:pt idx="10612">
                  <c:v>42155</c:v>
                </c:pt>
                <c:pt idx="10613">
                  <c:v>42148</c:v>
                </c:pt>
                <c:pt idx="10614">
                  <c:v>42141</c:v>
                </c:pt>
                <c:pt idx="10615">
                  <c:v>42134</c:v>
                </c:pt>
                <c:pt idx="10616">
                  <c:v>42127</c:v>
                </c:pt>
                <c:pt idx="10617">
                  <c:v>42120</c:v>
                </c:pt>
                <c:pt idx="10618">
                  <c:v>42113</c:v>
                </c:pt>
                <c:pt idx="10619">
                  <c:v>42106</c:v>
                </c:pt>
                <c:pt idx="10620">
                  <c:v>42099</c:v>
                </c:pt>
                <c:pt idx="10621">
                  <c:v>42092</c:v>
                </c:pt>
                <c:pt idx="10622">
                  <c:v>42085</c:v>
                </c:pt>
                <c:pt idx="10623">
                  <c:v>42078</c:v>
                </c:pt>
                <c:pt idx="10624">
                  <c:v>42071</c:v>
                </c:pt>
                <c:pt idx="10625">
                  <c:v>42064</c:v>
                </c:pt>
                <c:pt idx="10626">
                  <c:v>42057</c:v>
                </c:pt>
                <c:pt idx="10627">
                  <c:v>42050</c:v>
                </c:pt>
                <c:pt idx="10628">
                  <c:v>42043</c:v>
                </c:pt>
                <c:pt idx="10629">
                  <c:v>42036</c:v>
                </c:pt>
                <c:pt idx="10630">
                  <c:v>42029</c:v>
                </c:pt>
                <c:pt idx="10631">
                  <c:v>42022</c:v>
                </c:pt>
                <c:pt idx="10632">
                  <c:v>42015</c:v>
                </c:pt>
                <c:pt idx="10633">
                  <c:v>42008</c:v>
                </c:pt>
                <c:pt idx="10634">
                  <c:v>42365</c:v>
                </c:pt>
                <c:pt idx="10635">
                  <c:v>42358</c:v>
                </c:pt>
                <c:pt idx="10636">
                  <c:v>42351</c:v>
                </c:pt>
                <c:pt idx="10637">
                  <c:v>42344</c:v>
                </c:pt>
                <c:pt idx="10638">
                  <c:v>42337</c:v>
                </c:pt>
                <c:pt idx="10639">
                  <c:v>42330</c:v>
                </c:pt>
                <c:pt idx="10640">
                  <c:v>42323</c:v>
                </c:pt>
                <c:pt idx="10641">
                  <c:v>42316</c:v>
                </c:pt>
                <c:pt idx="10642">
                  <c:v>42309</c:v>
                </c:pt>
                <c:pt idx="10643">
                  <c:v>42302</c:v>
                </c:pt>
                <c:pt idx="10644">
                  <c:v>42295</c:v>
                </c:pt>
                <c:pt idx="10645">
                  <c:v>42288</c:v>
                </c:pt>
                <c:pt idx="10646">
                  <c:v>42281</c:v>
                </c:pt>
                <c:pt idx="10647">
                  <c:v>42274</c:v>
                </c:pt>
                <c:pt idx="10648">
                  <c:v>42267</c:v>
                </c:pt>
                <c:pt idx="10649">
                  <c:v>42260</c:v>
                </c:pt>
                <c:pt idx="10650">
                  <c:v>42253</c:v>
                </c:pt>
                <c:pt idx="10651">
                  <c:v>42246</c:v>
                </c:pt>
                <c:pt idx="10652">
                  <c:v>42239</c:v>
                </c:pt>
                <c:pt idx="10653">
                  <c:v>42232</c:v>
                </c:pt>
                <c:pt idx="10654">
                  <c:v>42225</c:v>
                </c:pt>
                <c:pt idx="10655">
                  <c:v>42218</c:v>
                </c:pt>
                <c:pt idx="10656">
                  <c:v>42211</c:v>
                </c:pt>
                <c:pt idx="10657">
                  <c:v>42204</c:v>
                </c:pt>
                <c:pt idx="10658">
                  <c:v>42197</c:v>
                </c:pt>
                <c:pt idx="10659">
                  <c:v>42190</c:v>
                </c:pt>
                <c:pt idx="10660">
                  <c:v>42183</c:v>
                </c:pt>
                <c:pt idx="10661">
                  <c:v>42176</c:v>
                </c:pt>
                <c:pt idx="10662">
                  <c:v>42169</c:v>
                </c:pt>
                <c:pt idx="10663">
                  <c:v>42162</c:v>
                </c:pt>
                <c:pt idx="10664">
                  <c:v>42155</c:v>
                </c:pt>
                <c:pt idx="10665">
                  <c:v>42148</c:v>
                </c:pt>
                <c:pt idx="10666">
                  <c:v>42141</c:v>
                </c:pt>
                <c:pt idx="10667">
                  <c:v>42134</c:v>
                </c:pt>
                <c:pt idx="10668">
                  <c:v>42127</c:v>
                </c:pt>
                <c:pt idx="10669">
                  <c:v>42120</c:v>
                </c:pt>
                <c:pt idx="10670">
                  <c:v>42113</c:v>
                </c:pt>
                <c:pt idx="10671">
                  <c:v>42106</c:v>
                </c:pt>
                <c:pt idx="10672">
                  <c:v>42099</c:v>
                </c:pt>
                <c:pt idx="10673">
                  <c:v>42092</c:v>
                </c:pt>
                <c:pt idx="10674">
                  <c:v>42085</c:v>
                </c:pt>
                <c:pt idx="10675">
                  <c:v>42078</c:v>
                </c:pt>
                <c:pt idx="10676">
                  <c:v>42071</c:v>
                </c:pt>
                <c:pt idx="10677">
                  <c:v>42064</c:v>
                </c:pt>
                <c:pt idx="10678">
                  <c:v>42057</c:v>
                </c:pt>
                <c:pt idx="10679">
                  <c:v>42050</c:v>
                </c:pt>
                <c:pt idx="10680">
                  <c:v>42043</c:v>
                </c:pt>
                <c:pt idx="10681">
                  <c:v>42036</c:v>
                </c:pt>
                <c:pt idx="10682">
                  <c:v>42029</c:v>
                </c:pt>
                <c:pt idx="10683">
                  <c:v>42022</c:v>
                </c:pt>
                <c:pt idx="10684">
                  <c:v>42015</c:v>
                </c:pt>
                <c:pt idx="10685">
                  <c:v>42008</c:v>
                </c:pt>
                <c:pt idx="10686">
                  <c:v>42365</c:v>
                </c:pt>
                <c:pt idx="10687">
                  <c:v>42358</c:v>
                </c:pt>
                <c:pt idx="10688">
                  <c:v>42351</c:v>
                </c:pt>
                <c:pt idx="10689">
                  <c:v>42344</c:v>
                </c:pt>
                <c:pt idx="10690">
                  <c:v>42337</c:v>
                </c:pt>
                <c:pt idx="10691">
                  <c:v>42330</c:v>
                </c:pt>
                <c:pt idx="10692">
                  <c:v>42323</c:v>
                </c:pt>
                <c:pt idx="10693">
                  <c:v>42316</c:v>
                </c:pt>
                <c:pt idx="10694">
                  <c:v>42309</c:v>
                </c:pt>
                <c:pt idx="10695">
                  <c:v>42302</c:v>
                </c:pt>
                <c:pt idx="10696">
                  <c:v>42295</c:v>
                </c:pt>
                <c:pt idx="10697">
                  <c:v>42288</c:v>
                </c:pt>
                <c:pt idx="10698">
                  <c:v>42281</c:v>
                </c:pt>
                <c:pt idx="10699">
                  <c:v>42274</c:v>
                </c:pt>
                <c:pt idx="10700">
                  <c:v>42267</c:v>
                </c:pt>
                <c:pt idx="10701">
                  <c:v>42260</c:v>
                </c:pt>
                <c:pt idx="10702">
                  <c:v>42253</c:v>
                </c:pt>
                <c:pt idx="10703">
                  <c:v>42246</c:v>
                </c:pt>
                <c:pt idx="10704">
                  <c:v>42239</c:v>
                </c:pt>
                <c:pt idx="10705">
                  <c:v>42232</c:v>
                </c:pt>
                <c:pt idx="10706">
                  <c:v>42225</c:v>
                </c:pt>
                <c:pt idx="10707">
                  <c:v>42218</c:v>
                </c:pt>
                <c:pt idx="10708">
                  <c:v>42211</c:v>
                </c:pt>
                <c:pt idx="10709">
                  <c:v>42204</c:v>
                </c:pt>
                <c:pt idx="10710">
                  <c:v>42197</c:v>
                </c:pt>
                <c:pt idx="10711">
                  <c:v>42190</c:v>
                </c:pt>
                <c:pt idx="10712">
                  <c:v>42183</c:v>
                </c:pt>
                <c:pt idx="10713">
                  <c:v>42176</c:v>
                </c:pt>
                <c:pt idx="10714">
                  <c:v>42169</c:v>
                </c:pt>
                <c:pt idx="10715">
                  <c:v>42162</c:v>
                </c:pt>
                <c:pt idx="10716">
                  <c:v>42155</c:v>
                </c:pt>
                <c:pt idx="10717">
                  <c:v>42148</c:v>
                </c:pt>
                <c:pt idx="10718">
                  <c:v>42141</c:v>
                </c:pt>
                <c:pt idx="10719">
                  <c:v>42134</c:v>
                </c:pt>
                <c:pt idx="10720">
                  <c:v>42127</c:v>
                </c:pt>
                <c:pt idx="10721">
                  <c:v>42120</c:v>
                </c:pt>
                <c:pt idx="10722">
                  <c:v>42113</c:v>
                </c:pt>
                <c:pt idx="10723">
                  <c:v>42106</c:v>
                </c:pt>
                <c:pt idx="10724">
                  <c:v>42099</c:v>
                </c:pt>
                <c:pt idx="10725">
                  <c:v>42092</c:v>
                </c:pt>
                <c:pt idx="10726">
                  <c:v>42085</c:v>
                </c:pt>
                <c:pt idx="10727">
                  <c:v>42078</c:v>
                </c:pt>
                <c:pt idx="10728">
                  <c:v>42071</c:v>
                </c:pt>
                <c:pt idx="10729">
                  <c:v>42064</c:v>
                </c:pt>
                <c:pt idx="10730">
                  <c:v>42057</c:v>
                </c:pt>
                <c:pt idx="10731">
                  <c:v>42050</c:v>
                </c:pt>
                <c:pt idx="10732">
                  <c:v>42043</c:v>
                </c:pt>
                <c:pt idx="10733">
                  <c:v>42036</c:v>
                </c:pt>
                <c:pt idx="10734">
                  <c:v>42029</c:v>
                </c:pt>
                <c:pt idx="10735">
                  <c:v>42022</c:v>
                </c:pt>
                <c:pt idx="10736">
                  <c:v>42015</c:v>
                </c:pt>
                <c:pt idx="10737">
                  <c:v>42008</c:v>
                </c:pt>
                <c:pt idx="10738">
                  <c:v>42365</c:v>
                </c:pt>
                <c:pt idx="10739">
                  <c:v>42358</c:v>
                </c:pt>
                <c:pt idx="10740">
                  <c:v>42351</c:v>
                </c:pt>
                <c:pt idx="10741">
                  <c:v>42344</c:v>
                </c:pt>
                <c:pt idx="10742">
                  <c:v>42337</c:v>
                </c:pt>
                <c:pt idx="10743">
                  <c:v>42330</c:v>
                </c:pt>
                <c:pt idx="10744">
                  <c:v>42323</c:v>
                </c:pt>
                <c:pt idx="10745">
                  <c:v>42316</c:v>
                </c:pt>
                <c:pt idx="10746">
                  <c:v>42309</c:v>
                </c:pt>
                <c:pt idx="10747">
                  <c:v>42302</c:v>
                </c:pt>
                <c:pt idx="10748">
                  <c:v>42295</c:v>
                </c:pt>
                <c:pt idx="10749">
                  <c:v>42288</c:v>
                </c:pt>
                <c:pt idx="10750">
                  <c:v>42281</c:v>
                </c:pt>
                <c:pt idx="10751">
                  <c:v>42274</c:v>
                </c:pt>
                <c:pt idx="10752">
                  <c:v>42267</c:v>
                </c:pt>
                <c:pt idx="10753">
                  <c:v>42260</c:v>
                </c:pt>
                <c:pt idx="10754">
                  <c:v>42253</c:v>
                </c:pt>
                <c:pt idx="10755">
                  <c:v>42246</c:v>
                </c:pt>
                <c:pt idx="10756">
                  <c:v>42239</c:v>
                </c:pt>
                <c:pt idx="10757">
                  <c:v>42232</c:v>
                </c:pt>
                <c:pt idx="10758">
                  <c:v>42225</c:v>
                </c:pt>
                <c:pt idx="10759">
                  <c:v>42218</c:v>
                </c:pt>
                <c:pt idx="10760">
                  <c:v>42211</c:v>
                </c:pt>
                <c:pt idx="10761">
                  <c:v>42204</c:v>
                </c:pt>
                <c:pt idx="10762">
                  <c:v>42197</c:v>
                </c:pt>
                <c:pt idx="10763">
                  <c:v>42190</c:v>
                </c:pt>
                <c:pt idx="10764">
                  <c:v>42183</c:v>
                </c:pt>
                <c:pt idx="10765">
                  <c:v>42176</c:v>
                </c:pt>
                <c:pt idx="10766">
                  <c:v>42169</c:v>
                </c:pt>
                <c:pt idx="10767">
                  <c:v>42162</c:v>
                </c:pt>
                <c:pt idx="10768">
                  <c:v>42155</c:v>
                </c:pt>
                <c:pt idx="10769">
                  <c:v>42148</c:v>
                </c:pt>
                <c:pt idx="10770">
                  <c:v>42141</c:v>
                </c:pt>
                <c:pt idx="10771">
                  <c:v>42134</c:v>
                </c:pt>
                <c:pt idx="10772">
                  <c:v>42127</c:v>
                </c:pt>
                <c:pt idx="10773">
                  <c:v>42120</c:v>
                </c:pt>
                <c:pt idx="10774">
                  <c:v>42113</c:v>
                </c:pt>
                <c:pt idx="10775">
                  <c:v>42106</c:v>
                </c:pt>
                <c:pt idx="10776">
                  <c:v>42099</c:v>
                </c:pt>
                <c:pt idx="10777">
                  <c:v>42092</c:v>
                </c:pt>
                <c:pt idx="10778">
                  <c:v>42085</c:v>
                </c:pt>
                <c:pt idx="10779">
                  <c:v>42078</c:v>
                </c:pt>
                <c:pt idx="10780">
                  <c:v>42071</c:v>
                </c:pt>
                <c:pt idx="10781">
                  <c:v>42064</c:v>
                </c:pt>
                <c:pt idx="10782">
                  <c:v>42057</c:v>
                </c:pt>
                <c:pt idx="10783">
                  <c:v>42050</c:v>
                </c:pt>
                <c:pt idx="10784">
                  <c:v>42043</c:v>
                </c:pt>
                <c:pt idx="10785">
                  <c:v>42036</c:v>
                </c:pt>
                <c:pt idx="10786">
                  <c:v>42029</c:v>
                </c:pt>
                <c:pt idx="10787">
                  <c:v>42022</c:v>
                </c:pt>
                <c:pt idx="10788">
                  <c:v>42015</c:v>
                </c:pt>
                <c:pt idx="10789">
                  <c:v>42008</c:v>
                </c:pt>
                <c:pt idx="10790">
                  <c:v>42365</c:v>
                </c:pt>
                <c:pt idx="10791">
                  <c:v>42358</c:v>
                </c:pt>
                <c:pt idx="10792">
                  <c:v>42351</c:v>
                </c:pt>
                <c:pt idx="10793">
                  <c:v>42344</c:v>
                </c:pt>
                <c:pt idx="10794">
                  <c:v>42337</c:v>
                </c:pt>
                <c:pt idx="10795">
                  <c:v>42330</c:v>
                </c:pt>
                <c:pt idx="10796">
                  <c:v>42323</c:v>
                </c:pt>
                <c:pt idx="10797">
                  <c:v>42316</c:v>
                </c:pt>
                <c:pt idx="10798">
                  <c:v>42309</c:v>
                </c:pt>
                <c:pt idx="10799">
                  <c:v>42302</c:v>
                </c:pt>
                <c:pt idx="10800">
                  <c:v>42295</c:v>
                </c:pt>
                <c:pt idx="10801">
                  <c:v>42288</c:v>
                </c:pt>
                <c:pt idx="10802">
                  <c:v>42281</c:v>
                </c:pt>
                <c:pt idx="10803">
                  <c:v>42274</c:v>
                </c:pt>
                <c:pt idx="10804">
                  <c:v>42267</c:v>
                </c:pt>
                <c:pt idx="10805">
                  <c:v>42260</c:v>
                </c:pt>
                <c:pt idx="10806">
                  <c:v>42253</c:v>
                </c:pt>
                <c:pt idx="10807">
                  <c:v>42246</c:v>
                </c:pt>
                <c:pt idx="10808">
                  <c:v>42239</c:v>
                </c:pt>
                <c:pt idx="10809">
                  <c:v>42232</c:v>
                </c:pt>
                <c:pt idx="10810">
                  <c:v>42225</c:v>
                </c:pt>
                <c:pt idx="10811">
                  <c:v>42218</c:v>
                </c:pt>
                <c:pt idx="10812">
                  <c:v>42211</c:v>
                </c:pt>
                <c:pt idx="10813">
                  <c:v>42204</c:v>
                </c:pt>
                <c:pt idx="10814">
                  <c:v>42197</c:v>
                </c:pt>
                <c:pt idx="10815">
                  <c:v>42190</c:v>
                </c:pt>
                <c:pt idx="10816">
                  <c:v>42183</c:v>
                </c:pt>
                <c:pt idx="10817">
                  <c:v>42176</c:v>
                </c:pt>
                <c:pt idx="10818">
                  <c:v>42169</c:v>
                </c:pt>
                <c:pt idx="10819">
                  <c:v>42162</c:v>
                </c:pt>
                <c:pt idx="10820">
                  <c:v>42155</c:v>
                </c:pt>
                <c:pt idx="10821">
                  <c:v>42148</c:v>
                </c:pt>
                <c:pt idx="10822">
                  <c:v>42141</c:v>
                </c:pt>
                <c:pt idx="10823">
                  <c:v>42134</c:v>
                </c:pt>
                <c:pt idx="10824">
                  <c:v>42127</c:v>
                </c:pt>
                <c:pt idx="10825">
                  <c:v>42120</c:v>
                </c:pt>
                <c:pt idx="10826">
                  <c:v>42113</c:v>
                </c:pt>
                <c:pt idx="10827">
                  <c:v>42106</c:v>
                </c:pt>
                <c:pt idx="10828">
                  <c:v>42099</c:v>
                </c:pt>
                <c:pt idx="10829">
                  <c:v>42092</c:v>
                </c:pt>
                <c:pt idx="10830">
                  <c:v>42085</c:v>
                </c:pt>
                <c:pt idx="10831">
                  <c:v>42078</c:v>
                </c:pt>
                <c:pt idx="10832">
                  <c:v>42071</c:v>
                </c:pt>
                <c:pt idx="10833">
                  <c:v>42064</c:v>
                </c:pt>
                <c:pt idx="10834">
                  <c:v>42057</c:v>
                </c:pt>
                <c:pt idx="10835">
                  <c:v>42050</c:v>
                </c:pt>
                <c:pt idx="10836">
                  <c:v>42043</c:v>
                </c:pt>
                <c:pt idx="10837">
                  <c:v>42036</c:v>
                </c:pt>
                <c:pt idx="10838">
                  <c:v>42029</c:v>
                </c:pt>
                <c:pt idx="10839">
                  <c:v>42022</c:v>
                </c:pt>
                <c:pt idx="10840">
                  <c:v>42015</c:v>
                </c:pt>
                <c:pt idx="10841">
                  <c:v>42008</c:v>
                </c:pt>
                <c:pt idx="10842">
                  <c:v>42365</c:v>
                </c:pt>
                <c:pt idx="10843">
                  <c:v>42358</c:v>
                </c:pt>
                <c:pt idx="10844">
                  <c:v>42351</c:v>
                </c:pt>
                <c:pt idx="10845">
                  <c:v>42344</c:v>
                </c:pt>
                <c:pt idx="10846">
                  <c:v>42337</c:v>
                </c:pt>
                <c:pt idx="10847">
                  <c:v>42330</c:v>
                </c:pt>
                <c:pt idx="10848">
                  <c:v>42323</c:v>
                </c:pt>
                <c:pt idx="10849">
                  <c:v>42316</c:v>
                </c:pt>
                <c:pt idx="10850">
                  <c:v>42309</c:v>
                </c:pt>
                <c:pt idx="10851">
                  <c:v>42302</c:v>
                </c:pt>
                <c:pt idx="10852">
                  <c:v>42295</c:v>
                </c:pt>
                <c:pt idx="10853">
                  <c:v>42288</c:v>
                </c:pt>
                <c:pt idx="10854">
                  <c:v>42281</c:v>
                </c:pt>
                <c:pt idx="10855">
                  <c:v>42274</c:v>
                </c:pt>
                <c:pt idx="10856">
                  <c:v>42267</c:v>
                </c:pt>
                <c:pt idx="10857">
                  <c:v>42260</c:v>
                </c:pt>
                <c:pt idx="10858">
                  <c:v>42253</c:v>
                </c:pt>
                <c:pt idx="10859">
                  <c:v>42246</c:v>
                </c:pt>
                <c:pt idx="10860">
                  <c:v>42239</c:v>
                </c:pt>
                <c:pt idx="10861">
                  <c:v>42232</c:v>
                </c:pt>
                <c:pt idx="10862">
                  <c:v>42225</c:v>
                </c:pt>
                <c:pt idx="10863">
                  <c:v>42218</c:v>
                </c:pt>
                <c:pt idx="10864">
                  <c:v>42211</c:v>
                </c:pt>
                <c:pt idx="10865">
                  <c:v>42204</c:v>
                </c:pt>
                <c:pt idx="10866">
                  <c:v>42197</c:v>
                </c:pt>
                <c:pt idx="10867">
                  <c:v>42190</c:v>
                </c:pt>
                <c:pt idx="10868">
                  <c:v>42183</c:v>
                </c:pt>
                <c:pt idx="10869">
                  <c:v>42176</c:v>
                </c:pt>
                <c:pt idx="10870">
                  <c:v>42169</c:v>
                </c:pt>
                <c:pt idx="10871">
                  <c:v>42162</c:v>
                </c:pt>
                <c:pt idx="10872">
                  <c:v>42155</c:v>
                </c:pt>
                <c:pt idx="10873">
                  <c:v>42148</c:v>
                </c:pt>
                <c:pt idx="10874">
                  <c:v>42141</c:v>
                </c:pt>
                <c:pt idx="10875">
                  <c:v>42134</c:v>
                </c:pt>
                <c:pt idx="10876">
                  <c:v>42127</c:v>
                </c:pt>
                <c:pt idx="10877">
                  <c:v>42120</c:v>
                </c:pt>
                <c:pt idx="10878">
                  <c:v>42113</c:v>
                </c:pt>
                <c:pt idx="10879">
                  <c:v>42106</c:v>
                </c:pt>
                <c:pt idx="10880">
                  <c:v>42099</c:v>
                </c:pt>
                <c:pt idx="10881">
                  <c:v>42092</c:v>
                </c:pt>
                <c:pt idx="10882">
                  <c:v>42085</c:v>
                </c:pt>
                <c:pt idx="10883">
                  <c:v>42078</c:v>
                </c:pt>
                <c:pt idx="10884">
                  <c:v>42071</c:v>
                </c:pt>
                <c:pt idx="10885">
                  <c:v>42064</c:v>
                </c:pt>
                <c:pt idx="10886">
                  <c:v>42057</c:v>
                </c:pt>
                <c:pt idx="10887">
                  <c:v>42050</c:v>
                </c:pt>
                <c:pt idx="10888">
                  <c:v>42043</c:v>
                </c:pt>
                <c:pt idx="10889">
                  <c:v>42036</c:v>
                </c:pt>
                <c:pt idx="10890">
                  <c:v>42029</c:v>
                </c:pt>
                <c:pt idx="10891">
                  <c:v>42022</c:v>
                </c:pt>
                <c:pt idx="10892">
                  <c:v>42015</c:v>
                </c:pt>
                <c:pt idx="10893">
                  <c:v>42008</c:v>
                </c:pt>
                <c:pt idx="10894">
                  <c:v>42365</c:v>
                </c:pt>
                <c:pt idx="10895">
                  <c:v>42358</c:v>
                </c:pt>
                <c:pt idx="10896">
                  <c:v>42351</c:v>
                </c:pt>
                <c:pt idx="10897">
                  <c:v>42344</c:v>
                </c:pt>
                <c:pt idx="10898">
                  <c:v>42337</c:v>
                </c:pt>
                <c:pt idx="10899">
                  <c:v>42330</c:v>
                </c:pt>
                <c:pt idx="10900">
                  <c:v>42323</c:v>
                </c:pt>
                <c:pt idx="10901">
                  <c:v>42316</c:v>
                </c:pt>
                <c:pt idx="10902">
                  <c:v>42309</c:v>
                </c:pt>
                <c:pt idx="10903">
                  <c:v>42302</c:v>
                </c:pt>
                <c:pt idx="10904">
                  <c:v>42295</c:v>
                </c:pt>
                <c:pt idx="10905">
                  <c:v>42288</c:v>
                </c:pt>
                <c:pt idx="10906">
                  <c:v>42281</c:v>
                </c:pt>
                <c:pt idx="10907">
                  <c:v>42274</c:v>
                </c:pt>
                <c:pt idx="10908">
                  <c:v>42267</c:v>
                </c:pt>
                <c:pt idx="10909">
                  <c:v>42260</c:v>
                </c:pt>
                <c:pt idx="10910">
                  <c:v>42253</c:v>
                </c:pt>
                <c:pt idx="10911">
                  <c:v>42246</c:v>
                </c:pt>
                <c:pt idx="10912">
                  <c:v>42239</c:v>
                </c:pt>
                <c:pt idx="10913">
                  <c:v>42232</c:v>
                </c:pt>
                <c:pt idx="10914">
                  <c:v>42225</c:v>
                </c:pt>
                <c:pt idx="10915">
                  <c:v>42218</c:v>
                </c:pt>
                <c:pt idx="10916">
                  <c:v>42211</c:v>
                </c:pt>
                <c:pt idx="10917">
                  <c:v>42204</c:v>
                </c:pt>
                <c:pt idx="10918">
                  <c:v>42197</c:v>
                </c:pt>
                <c:pt idx="10919">
                  <c:v>42190</c:v>
                </c:pt>
                <c:pt idx="10920">
                  <c:v>42183</c:v>
                </c:pt>
                <c:pt idx="10921">
                  <c:v>42176</c:v>
                </c:pt>
                <c:pt idx="10922">
                  <c:v>42169</c:v>
                </c:pt>
                <c:pt idx="10923">
                  <c:v>42162</c:v>
                </c:pt>
                <c:pt idx="10924">
                  <c:v>42155</c:v>
                </c:pt>
                <c:pt idx="10925">
                  <c:v>42148</c:v>
                </c:pt>
                <c:pt idx="10926">
                  <c:v>42141</c:v>
                </c:pt>
                <c:pt idx="10927">
                  <c:v>42134</c:v>
                </c:pt>
                <c:pt idx="10928">
                  <c:v>42127</c:v>
                </c:pt>
                <c:pt idx="10929">
                  <c:v>42120</c:v>
                </c:pt>
                <c:pt idx="10930">
                  <c:v>42113</c:v>
                </c:pt>
                <c:pt idx="10931">
                  <c:v>42106</c:v>
                </c:pt>
                <c:pt idx="10932">
                  <c:v>42099</c:v>
                </c:pt>
                <c:pt idx="10933">
                  <c:v>42092</c:v>
                </c:pt>
                <c:pt idx="10934">
                  <c:v>42085</c:v>
                </c:pt>
                <c:pt idx="10935">
                  <c:v>42078</c:v>
                </c:pt>
                <c:pt idx="10936">
                  <c:v>42071</c:v>
                </c:pt>
                <c:pt idx="10937">
                  <c:v>42064</c:v>
                </c:pt>
                <c:pt idx="10938">
                  <c:v>42057</c:v>
                </c:pt>
                <c:pt idx="10939">
                  <c:v>42050</c:v>
                </c:pt>
                <c:pt idx="10940">
                  <c:v>42043</c:v>
                </c:pt>
                <c:pt idx="10941">
                  <c:v>42036</c:v>
                </c:pt>
                <c:pt idx="10942">
                  <c:v>42029</c:v>
                </c:pt>
                <c:pt idx="10943">
                  <c:v>42022</c:v>
                </c:pt>
                <c:pt idx="10944">
                  <c:v>42015</c:v>
                </c:pt>
                <c:pt idx="10945">
                  <c:v>42008</c:v>
                </c:pt>
                <c:pt idx="10946">
                  <c:v>42365</c:v>
                </c:pt>
                <c:pt idx="10947">
                  <c:v>42358</c:v>
                </c:pt>
                <c:pt idx="10948">
                  <c:v>42351</c:v>
                </c:pt>
                <c:pt idx="10949">
                  <c:v>42344</c:v>
                </c:pt>
                <c:pt idx="10950">
                  <c:v>42337</c:v>
                </c:pt>
                <c:pt idx="10951">
                  <c:v>42330</c:v>
                </c:pt>
                <c:pt idx="10952">
                  <c:v>42323</c:v>
                </c:pt>
                <c:pt idx="10953">
                  <c:v>42316</c:v>
                </c:pt>
                <c:pt idx="10954">
                  <c:v>42309</c:v>
                </c:pt>
                <c:pt idx="10955">
                  <c:v>42302</c:v>
                </c:pt>
                <c:pt idx="10956">
                  <c:v>42295</c:v>
                </c:pt>
                <c:pt idx="10957">
                  <c:v>42288</c:v>
                </c:pt>
                <c:pt idx="10958">
                  <c:v>42281</c:v>
                </c:pt>
                <c:pt idx="10959">
                  <c:v>42274</c:v>
                </c:pt>
                <c:pt idx="10960">
                  <c:v>42267</c:v>
                </c:pt>
                <c:pt idx="10961">
                  <c:v>42260</c:v>
                </c:pt>
                <c:pt idx="10962">
                  <c:v>42253</c:v>
                </c:pt>
                <c:pt idx="10963">
                  <c:v>42246</c:v>
                </c:pt>
                <c:pt idx="10964">
                  <c:v>42239</c:v>
                </c:pt>
                <c:pt idx="10965">
                  <c:v>42232</c:v>
                </c:pt>
                <c:pt idx="10966">
                  <c:v>42225</c:v>
                </c:pt>
                <c:pt idx="10967">
                  <c:v>42218</c:v>
                </c:pt>
                <c:pt idx="10968">
                  <c:v>42211</c:v>
                </c:pt>
                <c:pt idx="10969">
                  <c:v>42204</c:v>
                </c:pt>
                <c:pt idx="10970">
                  <c:v>42197</c:v>
                </c:pt>
                <c:pt idx="10971">
                  <c:v>42190</c:v>
                </c:pt>
                <c:pt idx="10972">
                  <c:v>42183</c:v>
                </c:pt>
                <c:pt idx="10973">
                  <c:v>42176</c:v>
                </c:pt>
                <c:pt idx="10974">
                  <c:v>42169</c:v>
                </c:pt>
                <c:pt idx="10975">
                  <c:v>42162</c:v>
                </c:pt>
                <c:pt idx="10976">
                  <c:v>42155</c:v>
                </c:pt>
                <c:pt idx="10977">
                  <c:v>42148</c:v>
                </c:pt>
                <c:pt idx="10978">
                  <c:v>42141</c:v>
                </c:pt>
                <c:pt idx="10979">
                  <c:v>42134</c:v>
                </c:pt>
                <c:pt idx="10980">
                  <c:v>42127</c:v>
                </c:pt>
                <c:pt idx="10981">
                  <c:v>42120</c:v>
                </c:pt>
                <c:pt idx="10982">
                  <c:v>42113</c:v>
                </c:pt>
                <c:pt idx="10983">
                  <c:v>42106</c:v>
                </c:pt>
                <c:pt idx="10984">
                  <c:v>42099</c:v>
                </c:pt>
                <c:pt idx="10985">
                  <c:v>42092</c:v>
                </c:pt>
                <c:pt idx="10986">
                  <c:v>42085</c:v>
                </c:pt>
                <c:pt idx="10987">
                  <c:v>42078</c:v>
                </c:pt>
                <c:pt idx="10988">
                  <c:v>42071</c:v>
                </c:pt>
                <c:pt idx="10989">
                  <c:v>42064</c:v>
                </c:pt>
                <c:pt idx="10990">
                  <c:v>42057</c:v>
                </c:pt>
                <c:pt idx="10991">
                  <c:v>42050</c:v>
                </c:pt>
                <c:pt idx="10992">
                  <c:v>42043</c:v>
                </c:pt>
                <c:pt idx="10993">
                  <c:v>42036</c:v>
                </c:pt>
                <c:pt idx="10994">
                  <c:v>42029</c:v>
                </c:pt>
                <c:pt idx="10995">
                  <c:v>42022</c:v>
                </c:pt>
                <c:pt idx="10996">
                  <c:v>42015</c:v>
                </c:pt>
                <c:pt idx="10997">
                  <c:v>42008</c:v>
                </c:pt>
                <c:pt idx="10998">
                  <c:v>42365</c:v>
                </c:pt>
                <c:pt idx="10999">
                  <c:v>42358</c:v>
                </c:pt>
                <c:pt idx="11000">
                  <c:v>42351</c:v>
                </c:pt>
                <c:pt idx="11001">
                  <c:v>42344</c:v>
                </c:pt>
                <c:pt idx="11002">
                  <c:v>42337</c:v>
                </c:pt>
                <c:pt idx="11003">
                  <c:v>42330</c:v>
                </c:pt>
                <c:pt idx="11004">
                  <c:v>42323</c:v>
                </c:pt>
                <c:pt idx="11005">
                  <c:v>42316</c:v>
                </c:pt>
                <c:pt idx="11006">
                  <c:v>42309</c:v>
                </c:pt>
                <c:pt idx="11007">
                  <c:v>42302</c:v>
                </c:pt>
                <c:pt idx="11008">
                  <c:v>42295</c:v>
                </c:pt>
                <c:pt idx="11009">
                  <c:v>42288</c:v>
                </c:pt>
                <c:pt idx="11010">
                  <c:v>42281</c:v>
                </c:pt>
                <c:pt idx="11011">
                  <c:v>42274</c:v>
                </c:pt>
                <c:pt idx="11012">
                  <c:v>42267</c:v>
                </c:pt>
                <c:pt idx="11013">
                  <c:v>42260</c:v>
                </c:pt>
                <c:pt idx="11014">
                  <c:v>42253</c:v>
                </c:pt>
                <c:pt idx="11015">
                  <c:v>42246</c:v>
                </c:pt>
                <c:pt idx="11016">
                  <c:v>42239</c:v>
                </c:pt>
                <c:pt idx="11017">
                  <c:v>42232</c:v>
                </c:pt>
                <c:pt idx="11018">
                  <c:v>42225</c:v>
                </c:pt>
                <c:pt idx="11019">
                  <c:v>42218</c:v>
                </c:pt>
                <c:pt idx="11020">
                  <c:v>42211</c:v>
                </c:pt>
                <c:pt idx="11021">
                  <c:v>42204</c:v>
                </c:pt>
                <c:pt idx="11022">
                  <c:v>42197</c:v>
                </c:pt>
                <c:pt idx="11023">
                  <c:v>42190</c:v>
                </c:pt>
                <c:pt idx="11024">
                  <c:v>42183</c:v>
                </c:pt>
                <c:pt idx="11025">
                  <c:v>42176</c:v>
                </c:pt>
                <c:pt idx="11026">
                  <c:v>42169</c:v>
                </c:pt>
                <c:pt idx="11027">
                  <c:v>42162</c:v>
                </c:pt>
                <c:pt idx="11028">
                  <c:v>42155</c:v>
                </c:pt>
                <c:pt idx="11029">
                  <c:v>42148</c:v>
                </c:pt>
                <c:pt idx="11030">
                  <c:v>42141</c:v>
                </c:pt>
                <c:pt idx="11031">
                  <c:v>42134</c:v>
                </c:pt>
                <c:pt idx="11032">
                  <c:v>42127</c:v>
                </c:pt>
                <c:pt idx="11033">
                  <c:v>42120</c:v>
                </c:pt>
                <c:pt idx="11034">
                  <c:v>42113</c:v>
                </c:pt>
                <c:pt idx="11035">
                  <c:v>42106</c:v>
                </c:pt>
                <c:pt idx="11036">
                  <c:v>42099</c:v>
                </c:pt>
                <c:pt idx="11037">
                  <c:v>42092</c:v>
                </c:pt>
                <c:pt idx="11038">
                  <c:v>42085</c:v>
                </c:pt>
                <c:pt idx="11039">
                  <c:v>42078</c:v>
                </c:pt>
                <c:pt idx="11040">
                  <c:v>42071</c:v>
                </c:pt>
                <c:pt idx="11041">
                  <c:v>42064</c:v>
                </c:pt>
                <c:pt idx="11042">
                  <c:v>42057</c:v>
                </c:pt>
                <c:pt idx="11043">
                  <c:v>42050</c:v>
                </c:pt>
                <c:pt idx="11044">
                  <c:v>42043</c:v>
                </c:pt>
                <c:pt idx="11045">
                  <c:v>42036</c:v>
                </c:pt>
                <c:pt idx="11046">
                  <c:v>42029</c:v>
                </c:pt>
                <c:pt idx="11047">
                  <c:v>42022</c:v>
                </c:pt>
                <c:pt idx="11048">
                  <c:v>42015</c:v>
                </c:pt>
                <c:pt idx="11049">
                  <c:v>42008</c:v>
                </c:pt>
                <c:pt idx="11050">
                  <c:v>42365</c:v>
                </c:pt>
                <c:pt idx="11051">
                  <c:v>42358</c:v>
                </c:pt>
                <c:pt idx="11052">
                  <c:v>42351</c:v>
                </c:pt>
                <c:pt idx="11053">
                  <c:v>42344</c:v>
                </c:pt>
                <c:pt idx="11054">
                  <c:v>42337</c:v>
                </c:pt>
                <c:pt idx="11055">
                  <c:v>42330</c:v>
                </c:pt>
                <c:pt idx="11056">
                  <c:v>42323</c:v>
                </c:pt>
                <c:pt idx="11057">
                  <c:v>42316</c:v>
                </c:pt>
                <c:pt idx="11058">
                  <c:v>42309</c:v>
                </c:pt>
                <c:pt idx="11059">
                  <c:v>42302</c:v>
                </c:pt>
                <c:pt idx="11060">
                  <c:v>42295</c:v>
                </c:pt>
                <c:pt idx="11061">
                  <c:v>42288</c:v>
                </c:pt>
                <c:pt idx="11062">
                  <c:v>42281</c:v>
                </c:pt>
                <c:pt idx="11063">
                  <c:v>42274</c:v>
                </c:pt>
                <c:pt idx="11064">
                  <c:v>42267</c:v>
                </c:pt>
                <c:pt idx="11065">
                  <c:v>42260</c:v>
                </c:pt>
                <c:pt idx="11066">
                  <c:v>42253</c:v>
                </c:pt>
                <c:pt idx="11067">
                  <c:v>42246</c:v>
                </c:pt>
                <c:pt idx="11068">
                  <c:v>42239</c:v>
                </c:pt>
                <c:pt idx="11069">
                  <c:v>42232</c:v>
                </c:pt>
                <c:pt idx="11070">
                  <c:v>42225</c:v>
                </c:pt>
                <c:pt idx="11071">
                  <c:v>42218</c:v>
                </c:pt>
                <c:pt idx="11072">
                  <c:v>42211</c:v>
                </c:pt>
                <c:pt idx="11073">
                  <c:v>42204</c:v>
                </c:pt>
                <c:pt idx="11074">
                  <c:v>42197</c:v>
                </c:pt>
                <c:pt idx="11075">
                  <c:v>42190</c:v>
                </c:pt>
                <c:pt idx="11076">
                  <c:v>42183</c:v>
                </c:pt>
                <c:pt idx="11077">
                  <c:v>42176</c:v>
                </c:pt>
                <c:pt idx="11078">
                  <c:v>42169</c:v>
                </c:pt>
                <c:pt idx="11079">
                  <c:v>42162</c:v>
                </c:pt>
                <c:pt idx="11080">
                  <c:v>42155</c:v>
                </c:pt>
                <c:pt idx="11081">
                  <c:v>42148</c:v>
                </c:pt>
                <c:pt idx="11082">
                  <c:v>42141</c:v>
                </c:pt>
                <c:pt idx="11083">
                  <c:v>42134</c:v>
                </c:pt>
                <c:pt idx="11084">
                  <c:v>42127</c:v>
                </c:pt>
                <c:pt idx="11085">
                  <c:v>42120</c:v>
                </c:pt>
                <c:pt idx="11086">
                  <c:v>42113</c:v>
                </c:pt>
                <c:pt idx="11087">
                  <c:v>42106</c:v>
                </c:pt>
                <c:pt idx="11088">
                  <c:v>42099</c:v>
                </c:pt>
                <c:pt idx="11089">
                  <c:v>42092</c:v>
                </c:pt>
                <c:pt idx="11090">
                  <c:v>42085</c:v>
                </c:pt>
                <c:pt idx="11091">
                  <c:v>42078</c:v>
                </c:pt>
                <c:pt idx="11092">
                  <c:v>42071</c:v>
                </c:pt>
                <c:pt idx="11093">
                  <c:v>42064</c:v>
                </c:pt>
                <c:pt idx="11094">
                  <c:v>42057</c:v>
                </c:pt>
                <c:pt idx="11095">
                  <c:v>42050</c:v>
                </c:pt>
                <c:pt idx="11096">
                  <c:v>42043</c:v>
                </c:pt>
                <c:pt idx="11097">
                  <c:v>42036</c:v>
                </c:pt>
                <c:pt idx="11098">
                  <c:v>42029</c:v>
                </c:pt>
                <c:pt idx="11099">
                  <c:v>42022</c:v>
                </c:pt>
                <c:pt idx="11100">
                  <c:v>42015</c:v>
                </c:pt>
                <c:pt idx="11101">
                  <c:v>42008</c:v>
                </c:pt>
                <c:pt idx="11102">
                  <c:v>42365</c:v>
                </c:pt>
                <c:pt idx="11103">
                  <c:v>42358</c:v>
                </c:pt>
                <c:pt idx="11104">
                  <c:v>42351</c:v>
                </c:pt>
                <c:pt idx="11105">
                  <c:v>42344</c:v>
                </c:pt>
                <c:pt idx="11106">
                  <c:v>42337</c:v>
                </c:pt>
                <c:pt idx="11107">
                  <c:v>42330</c:v>
                </c:pt>
                <c:pt idx="11108">
                  <c:v>42323</c:v>
                </c:pt>
                <c:pt idx="11109">
                  <c:v>42316</c:v>
                </c:pt>
                <c:pt idx="11110">
                  <c:v>42309</c:v>
                </c:pt>
                <c:pt idx="11111">
                  <c:v>42302</c:v>
                </c:pt>
                <c:pt idx="11112">
                  <c:v>42295</c:v>
                </c:pt>
                <c:pt idx="11113">
                  <c:v>42288</c:v>
                </c:pt>
                <c:pt idx="11114">
                  <c:v>42281</c:v>
                </c:pt>
                <c:pt idx="11115">
                  <c:v>42274</c:v>
                </c:pt>
                <c:pt idx="11116">
                  <c:v>42267</c:v>
                </c:pt>
                <c:pt idx="11117">
                  <c:v>42260</c:v>
                </c:pt>
                <c:pt idx="11118">
                  <c:v>42253</c:v>
                </c:pt>
                <c:pt idx="11119">
                  <c:v>42246</c:v>
                </c:pt>
                <c:pt idx="11120">
                  <c:v>42239</c:v>
                </c:pt>
                <c:pt idx="11121">
                  <c:v>42232</c:v>
                </c:pt>
                <c:pt idx="11122">
                  <c:v>42225</c:v>
                </c:pt>
                <c:pt idx="11123">
                  <c:v>42218</c:v>
                </c:pt>
                <c:pt idx="11124">
                  <c:v>42211</c:v>
                </c:pt>
                <c:pt idx="11125">
                  <c:v>42204</c:v>
                </c:pt>
                <c:pt idx="11126">
                  <c:v>42197</c:v>
                </c:pt>
                <c:pt idx="11127">
                  <c:v>42190</c:v>
                </c:pt>
                <c:pt idx="11128">
                  <c:v>42183</c:v>
                </c:pt>
                <c:pt idx="11129">
                  <c:v>42176</c:v>
                </c:pt>
                <c:pt idx="11130">
                  <c:v>42169</c:v>
                </c:pt>
                <c:pt idx="11131">
                  <c:v>42162</c:v>
                </c:pt>
                <c:pt idx="11132">
                  <c:v>42155</c:v>
                </c:pt>
                <c:pt idx="11133">
                  <c:v>42148</c:v>
                </c:pt>
                <c:pt idx="11134">
                  <c:v>42141</c:v>
                </c:pt>
                <c:pt idx="11135">
                  <c:v>42134</c:v>
                </c:pt>
                <c:pt idx="11136">
                  <c:v>42127</c:v>
                </c:pt>
                <c:pt idx="11137">
                  <c:v>42120</c:v>
                </c:pt>
                <c:pt idx="11138">
                  <c:v>42113</c:v>
                </c:pt>
                <c:pt idx="11139">
                  <c:v>42106</c:v>
                </c:pt>
                <c:pt idx="11140">
                  <c:v>42099</c:v>
                </c:pt>
                <c:pt idx="11141">
                  <c:v>42092</c:v>
                </c:pt>
                <c:pt idx="11142">
                  <c:v>42085</c:v>
                </c:pt>
                <c:pt idx="11143">
                  <c:v>42078</c:v>
                </c:pt>
                <c:pt idx="11144">
                  <c:v>42071</c:v>
                </c:pt>
                <c:pt idx="11145">
                  <c:v>42064</c:v>
                </c:pt>
                <c:pt idx="11146">
                  <c:v>42057</c:v>
                </c:pt>
                <c:pt idx="11147">
                  <c:v>42050</c:v>
                </c:pt>
                <c:pt idx="11148">
                  <c:v>42043</c:v>
                </c:pt>
                <c:pt idx="11149">
                  <c:v>42036</c:v>
                </c:pt>
                <c:pt idx="11150">
                  <c:v>42029</c:v>
                </c:pt>
                <c:pt idx="11151">
                  <c:v>42022</c:v>
                </c:pt>
                <c:pt idx="11152">
                  <c:v>42015</c:v>
                </c:pt>
                <c:pt idx="11153">
                  <c:v>42008</c:v>
                </c:pt>
                <c:pt idx="11154">
                  <c:v>42365</c:v>
                </c:pt>
                <c:pt idx="11155">
                  <c:v>42358</c:v>
                </c:pt>
                <c:pt idx="11156">
                  <c:v>42351</c:v>
                </c:pt>
                <c:pt idx="11157">
                  <c:v>42344</c:v>
                </c:pt>
                <c:pt idx="11158">
                  <c:v>42337</c:v>
                </c:pt>
                <c:pt idx="11159">
                  <c:v>42330</c:v>
                </c:pt>
                <c:pt idx="11160">
                  <c:v>42323</c:v>
                </c:pt>
                <c:pt idx="11161">
                  <c:v>42316</c:v>
                </c:pt>
                <c:pt idx="11162">
                  <c:v>42309</c:v>
                </c:pt>
                <c:pt idx="11163">
                  <c:v>42302</c:v>
                </c:pt>
                <c:pt idx="11164">
                  <c:v>42295</c:v>
                </c:pt>
                <c:pt idx="11165">
                  <c:v>42288</c:v>
                </c:pt>
                <c:pt idx="11166">
                  <c:v>42281</c:v>
                </c:pt>
                <c:pt idx="11167">
                  <c:v>42274</c:v>
                </c:pt>
                <c:pt idx="11168">
                  <c:v>42267</c:v>
                </c:pt>
                <c:pt idx="11169">
                  <c:v>42260</c:v>
                </c:pt>
                <c:pt idx="11170">
                  <c:v>42253</c:v>
                </c:pt>
                <c:pt idx="11171">
                  <c:v>42246</c:v>
                </c:pt>
                <c:pt idx="11172">
                  <c:v>42239</c:v>
                </c:pt>
                <c:pt idx="11173">
                  <c:v>42232</c:v>
                </c:pt>
                <c:pt idx="11174">
                  <c:v>42225</c:v>
                </c:pt>
                <c:pt idx="11175">
                  <c:v>42218</c:v>
                </c:pt>
                <c:pt idx="11176">
                  <c:v>42211</c:v>
                </c:pt>
                <c:pt idx="11177">
                  <c:v>42204</c:v>
                </c:pt>
                <c:pt idx="11178">
                  <c:v>42197</c:v>
                </c:pt>
                <c:pt idx="11179">
                  <c:v>42190</c:v>
                </c:pt>
                <c:pt idx="11180">
                  <c:v>42183</c:v>
                </c:pt>
                <c:pt idx="11181">
                  <c:v>42176</c:v>
                </c:pt>
                <c:pt idx="11182">
                  <c:v>42169</c:v>
                </c:pt>
                <c:pt idx="11183">
                  <c:v>42162</c:v>
                </c:pt>
                <c:pt idx="11184">
                  <c:v>42155</c:v>
                </c:pt>
                <c:pt idx="11185">
                  <c:v>42148</c:v>
                </c:pt>
                <c:pt idx="11186">
                  <c:v>42141</c:v>
                </c:pt>
                <c:pt idx="11187">
                  <c:v>42134</c:v>
                </c:pt>
                <c:pt idx="11188">
                  <c:v>42127</c:v>
                </c:pt>
                <c:pt idx="11189">
                  <c:v>42120</c:v>
                </c:pt>
                <c:pt idx="11190">
                  <c:v>42113</c:v>
                </c:pt>
                <c:pt idx="11191">
                  <c:v>42106</c:v>
                </c:pt>
                <c:pt idx="11192">
                  <c:v>42099</c:v>
                </c:pt>
                <c:pt idx="11193">
                  <c:v>42092</c:v>
                </c:pt>
                <c:pt idx="11194">
                  <c:v>42085</c:v>
                </c:pt>
                <c:pt idx="11195">
                  <c:v>42078</c:v>
                </c:pt>
                <c:pt idx="11196">
                  <c:v>42071</c:v>
                </c:pt>
                <c:pt idx="11197">
                  <c:v>42064</c:v>
                </c:pt>
                <c:pt idx="11198">
                  <c:v>42057</c:v>
                </c:pt>
                <c:pt idx="11199">
                  <c:v>42050</c:v>
                </c:pt>
                <c:pt idx="11200">
                  <c:v>42043</c:v>
                </c:pt>
                <c:pt idx="11201">
                  <c:v>42036</c:v>
                </c:pt>
                <c:pt idx="11202">
                  <c:v>42029</c:v>
                </c:pt>
                <c:pt idx="11203">
                  <c:v>42022</c:v>
                </c:pt>
                <c:pt idx="11204">
                  <c:v>42015</c:v>
                </c:pt>
                <c:pt idx="11205">
                  <c:v>42008</c:v>
                </c:pt>
                <c:pt idx="11206">
                  <c:v>42365</c:v>
                </c:pt>
                <c:pt idx="11207">
                  <c:v>42358</c:v>
                </c:pt>
                <c:pt idx="11208">
                  <c:v>42351</c:v>
                </c:pt>
                <c:pt idx="11209">
                  <c:v>42344</c:v>
                </c:pt>
                <c:pt idx="11210">
                  <c:v>42337</c:v>
                </c:pt>
                <c:pt idx="11211">
                  <c:v>42330</c:v>
                </c:pt>
                <c:pt idx="11212">
                  <c:v>42323</c:v>
                </c:pt>
                <c:pt idx="11213">
                  <c:v>42316</c:v>
                </c:pt>
                <c:pt idx="11214">
                  <c:v>42309</c:v>
                </c:pt>
                <c:pt idx="11215">
                  <c:v>42302</c:v>
                </c:pt>
                <c:pt idx="11216">
                  <c:v>42295</c:v>
                </c:pt>
                <c:pt idx="11217">
                  <c:v>42288</c:v>
                </c:pt>
                <c:pt idx="11218">
                  <c:v>42281</c:v>
                </c:pt>
                <c:pt idx="11219">
                  <c:v>42274</c:v>
                </c:pt>
                <c:pt idx="11220">
                  <c:v>42267</c:v>
                </c:pt>
                <c:pt idx="11221">
                  <c:v>42260</c:v>
                </c:pt>
                <c:pt idx="11222">
                  <c:v>42253</c:v>
                </c:pt>
                <c:pt idx="11223">
                  <c:v>42246</c:v>
                </c:pt>
                <c:pt idx="11224">
                  <c:v>42239</c:v>
                </c:pt>
                <c:pt idx="11225">
                  <c:v>42232</c:v>
                </c:pt>
                <c:pt idx="11226">
                  <c:v>42225</c:v>
                </c:pt>
                <c:pt idx="11227">
                  <c:v>42218</c:v>
                </c:pt>
                <c:pt idx="11228">
                  <c:v>42211</c:v>
                </c:pt>
                <c:pt idx="11229">
                  <c:v>42204</c:v>
                </c:pt>
                <c:pt idx="11230">
                  <c:v>42197</c:v>
                </c:pt>
                <c:pt idx="11231">
                  <c:v>42190</c:v>
                </c:pt>
                <c:pt idx="11232">
                  <c:v>42183</c:v>
                </c:pt>
                <c:pt idx="11233">
                  <c:v>42176</c:v>
                </c:pt>
                <c:pt idx="11234">
                  <c:v>42169</c:v>
                </c:pt>
                <c:pt idx="11235">
                  <c:v>42162</c:v>
                </c:pt>
                <c:pt idx="11236">
                  <c:v>42155</c:v>
                </c:pt>
                <c:pt idx="11237">
                  <c:v>42148</c:v>
                </c:pt>
                <c:pt idx="11238">
                  <c:v>42141</c:v>
                </c:pt>
                <c:pt idx="11239">
                  <c:v>42134</c:v>
                </c:pt>
                <c:pt idx="11240">
                  <c:v>42127</c:v>
                </c:pt>
                <c:pt idx="11241">
                  <c:v>42120</c:v>
                </c:pt>
                <c:pt idx="11242">
                  <c:v>42113</c:v>
                </c:pt>
                <c:pt idx="11243">
                  <c:v>42106</c:v>
                </c:pt>
                <c:pt idx="11244">
                  <c:v>42099</c:v>
                </c:pt>
                <c:pt idx="11245">
                  <c:v>42092</c:v>
                </c:pt>
                <c:pt idx="11246">
                  <c:v>42085</c:v>
                </c:pt>
                <c:pt idx="11247">
                  <c:v>42078</c:v>
                </c:pt>
                <c:pt idx="11248">
                  <c:v>42071</c:v>
                </c:pt>
                <c:pt idx="11249">
                  <c:v>42064</c:v>
                </c:pt>
                <c:pt idx="11250">
                  <c:v>42057</c:v>
                </c:pt>
                <c:pt idx="11251">
                  <c:v>42050</c:v>
                </c:pt>
                <c:pt idx="11252">
                  <c:v>42043</c:v>
                </c:pt>
                <c:pt idx="11253">
                  <c:v>42036</c:v>
                </c:pt>
                <c:pt idx="11254">
                  <c:v>42029</c:v>
                </c:pt>
                <c:pt idx="11255">
                  <c:v>42022</c:v>
                </c:pt>
                <c:pt idx="11256">
                  <c:v>42015</c:v>
                </c:pt>
                <c:pt idx="11257">
                  <c:v>42008</c:v>
                </c:pt>
                <c:pt idx="11258">
                  <c:v>42365</c:v>
                </c:pt>
                <c:pt idx="11259">
                  <c:v>42358</c:v>
                </c:pt>
                <c:pt idx="11260">
                  <c:v>42351</c:v>
                </c:pt>
                <c:pt idx="11261">
                  <c:v>42344</c:v>
                </c:pt>
                <c:pt idx="11262">
                  <c:v>42337</c:v>
                </c:pt>
                <c:pt idx="11263">
                  <c:v>42330</c:v>
                </c:pt>
                <c:pt idx="11264">
                  <c:v>42323</c:v>
                </c:pt>
                <c:pt idx="11265">
                  <c:v>42316</c:v>
                </c:pt>
                <c:pt idx="11266">
                  <c:v>42309</c:v>
                </c:pt>
                <c:pt idx="11267">
                  <c:v>42302</c:v>
                </c:pt>
                <c:pt idx="11268">
                  <c:v>42295</c:v>
                </c:pt>
                <c:pt idx="11269">
                  <c:v>42288</c:v>
                </c:pt>
                <c:pt idx="11270">
                  <c:v>42281</c:v>
                </c:pt>
                <c:pt idx="11271">
                  <c:v>42274</c:v>
                </c:pt>
                <c:pt idx="11272">
                  <c:v>42267</c:v>
                </c:pt>
                <c:pt idx="11273">
                  <c:v>42260</c:v>
                </c:pt>
                <c:pt idx="11274">
                  <c:v>42253</c:v>
                </c:pt>
                <c:pt idx="11275">
                  <c:v>42246</c:v>
                </c:pt>
                <c:pt idx="11276">
                  <c:v>42239</c:v>
                </c:pt>
                <c:pt idx="11277">
                  <c:v>42232</c:v>
                </c:pt>
                <c:pt idx="11278">
                  <c:v>42225</c:v>
                </c:pt>
                <c:pt idx="11279">
                  <c:v>42218</c:v>
                </c:pt>
                <c:pt idx="11280">
                  <c:v>42211</c:v>
                </c:pt>
                <c:pt idx="11281">
                  <c:v>42204</c:v>
                </c:pt>
                <c:pt idx="11282">
                  <c:v>42197</c:v>
                </c:pt>
                <c:pt idx="11283">
                  <c:v>42190</c:v>
                </c:pt>
                <c:pt idx="11284">
                  <c:v>42183</c:v>
                </c:pt>
                <c:pt idx="11285">
                  <c:v>42176</c:v>
                </c:pt>
                <c:pt idx="11286">
                  <c:v>42169</c:v>
                </c:pt>
                <c:pt idx="11287">
                  <c:v>42162</c:v>
                </c:pt>
                <c:pt idx="11288">
                  <c:v>42155</c:v>
                </c:pt>
                <c:pt idx="11289">
                  <c:v>42148</c:v>
                </c:pt>
                <c:pt idx="11290">
                  <c:v>42141</c:v>
                </c:pt>
                <c:pt idx="11291">
                  <c:v>42134</c:v>
                </c:pt>
                <c:pt idx="11292">
                  <c:v>42127</c:v>
                </c:pt>
                <c:pt idx="11293">
                  <c:v>42120</c:v>
                </c:pt>
                <c:pt idx="11294">
                  <c:v>42113</c:v>
                </c:pt>
                <c:pt idx="11295">
                  <c:v>42106</c:v>
                </c:pt>
                <c:pt idx="11296">
                  <c:v>42099</c:v>
                </c:pt>
                <c:pt idx="11297">
                  <c:v>42092</c:v>
                </c:pt>
                <c:pt idx="11298">
                  <c:v>42085</c:v>
                </c:pt>
                <c:pt idx="11299">
                  <c:v>42078</c:v>
                </c:pt>
                <c:pt idx="11300">
                  <c:v>42071</c:v>
                </c:pt>
                <c:pt idx="11301">
                  <c:v>42064</c:v>
                </c:pt>
                <c:pt idx="11302">
                  <c:v>42057</c:v>
                </c:pt>
                <c:pt idx="11303">
                  <c:v>42050</c:v>
                </c:pt>
                <c:pt idx="11304">
                  <c:v>42043</c:v>
                </c:pt>
                <c:pt idx="11305">
                  <c:v>42036</c:v>
                </c:pt>
                <c:pt idx="11306">
                  <c:v>42029</c:v>
                </c:pt>
                <c:pt idx="11307">
                  <c:v>42022</c:v>
                </c:pt>
                <c:pt idx="11308">
                  <c:v>42015</c:v>
                </c:pt>
                <c:pt idx="11309">
                  <c:v>42008</c:v>
                </c:pt>
                <c:pt idx="11310">
                  <c:v>42365</c:v>
                </c:pt>
                <c:pt idx="11311">
                  <c:v>42358</c:v>
                </c:pt>
                <c:pt idx="11312">
                  <c:v>42351</c:v>
                </c:pt>
                <c:pt idx="11313">
                  <c:v>42344</c:v>
                </c:pt>
                <c:pt idx="11314">
                  <c:v>42337</c:v>
                </c:pt>
                <c:pt idx="11315">
                  <c:v>42330</c:v>
                </c:pt>
                <c:pt idx="11316">
                  <c:v>42323</c:v>
                </c:pt>
                <c:pt idx="11317">
                  <c:v>42316</c:v>
                </c:pt>
                <c:pt idx="11318">
                  <c:v>42309</c:v>
                </c:pt>
                <c:pt idx="11319">
                  <c:v>42302</c:v>
                </c:pt>
                <c:pt idx="11320">
                  <c:v>42295</c:v>
                </c:pt>
                <c:pt idx="11321">
                  <c:v>42288</c:v>
                </c:pt>
                <c:pt idx="11322">
                  <c:v>42281</c:v>
                </c:pt>
                <c:pt idx="11323">
                  <c:v>42274</c:v>
                </c:pt>
                <c:pt idx="11324">
                  <c:v>42267</c:v>
                </c:pt>
                <c:pt idx="11325">
                  <c:v>42260</c:v>
                </c:pt>
                <c:pt idx="11326">
                  <c:v>42253</c:v>
                </c:pt>
                <c:pt idx="11327">
                  <c:v>42246</c:v>
                </c:pt>
                <c:pt idx="11328">
                  <c:v>42239</c:v>
                </c:pt>
                <c:pt idx="11329">
                  <c:v>42232</c:v>
                </c:pt>
                <c:pt idx="11330">
                  <c:v>42225</c:v>
                </c:pt>
                <c:pt idx="11331">
                  <c:v>42218</c:v>
                </c:pt>
                <c:pt idx="11332">
                  <c:v>42211</c:v>
                </c:pt>
                <c:pt idx="11333">
                  <c:v>42204</c:v>
                </c:pt>
                <c:pt idx="11334">
                  <c:v>42197</c:v>
                </c:pt>
                <c:pt idx="11335">
                  <c:v>42190</c:v>
                </c:pt>
                <c:pt idx="11336">
                  <c:v>42183</c:v>
                </c:pt>
                <c:pt idx="11337">
                  <c:v>42176</c:v>
                </c:pt>
                <c:pt idx="11338">
                  <c:v>42169</c:v>
                </c:pt>
                <c:pt idx="11339">
                  <c:v>42162</c:v>
                </c:pt>
                <c:pt idx="11340">
                  <c:v>42155</c:v>
                </c:pt>
                <c:pt idx="11341">
                  <c:v>42148</c:v>
                </c:pt>
                <c:pt idx="11342">
                  <c:v>42141</c:v>
                </c:pt>
                <c:pt idx="11343">
                  <c:v>42134</c:v>
                </c:pt>
                <c:pt idx="11344">
                  <c:v>42127</c:v>
                </c:pt>
                <c:pt idx="11345">
                  <c:v>42120</c:v>
                </c:pt>
                <c:pt idx="11346">
                  <c:v>42113</c:v>
                </c:pt>
                <c:pt idx="11347">
                  <c:v>42106</c:v>
                </c:pt>
                <c:pt idx="11348">
                  <c:v>42099</c:v>
                </c:pt>
                <c:pt idx="11349">
                  <c:v>42092</c:v>
                </c:pt>
                <c:pt idx="11350">
                  <c:v>42085</c:v>
                </c:pt>
                <c:pt idx="11351">
                  <c:v>42078</c:v>
                </c:pt>
                <c:pt idx="11352">
                  <c:v>42071</c:v>
                </c:pt>
                <c:pt idx="11353">
                  <c:v>42064</c:v>
                </c:pt>
                <c:pt idx="11354">
                  <c:v>42057</c:v>
                </c:pt>
                <c:pt idx="11355">
                  <c:v>42050</c:v>
                </c:pt>
                <c:pt idx="11356">
                  <c:v>42043</c:v>
                </c:pt>
                <c:pt idx="11357">
                  <c:v>42036</c:v>
                </c:pt>
                <c:pt idx="11358">
                  <c:v>42029</c:v>
                </c:pt>
                <c:pt idx="11359">
                  <c:v>42022</c:v>
                </c:pt>
                <c:pt idx="11360">
                  <c:v>42015</c:v>
                </c:pt>
                <c:pt idx="11361">
                  <c:v>42008</c:v>
                </c:pt>
                <c:pt idx="11362">
                  <c:v>42365</c:v>
                </c:pt>
                <c:pt idx="11363">
                  <c:v>42358</c:v>
                </c:pt>
                <c:pt idx="11364">
                  <c:v>42351</c:v>
                </c:pt>
                <c:pt idx="11365">
                  <c:v>42344</c:v>
                </c:pt>
                <c:pt idx="11366">
                  <c:v>42337</c:v>
                </c:pt>
                <c:pt idx="11367">
                  <c:v>42330</c:v>
                </c:pt>
                <c:pt idx="11368">
                  <c:v>42323</c:v>
                </c:pt>
                <c:pt idx="11369">
                  <c:v>42316</c:v>
                </c:pt>
                <c:pt idx="11370">
                  <c:v>42309</c:v>
                </c:pt>
                <c:pt idx="11371">
                  <c:v>42302</c:v>
                </c:pt>
                <c:pt idx="11372">
                  <c:v>42295</c:v>
                </c:pt>
                <c:pt idx="11373">
                  <c:v>42288</c:v>
                </c:pt>
                <c:pt idx="11374">
                  <c:v>42281</c:v>
                </c:pt>
                <c:pt idx="11375">
                  <c:v>42274</c:v>
                </c:pt>
                <c:pt idx="11376">
                  <c:v>42267</c:v>
                </c:pt>
                <c:pt idx="11377">
                  <c:v>42260</c:v>
                </c:pt>
                <c:pt idx="11378">
                  <c:v>42253</c:v>
                </c:pt>
                <c:pt idx="11379">
                  <c:v>42246</c:v>
                </c:pt>
                <c:pt idx="11380">
                  <c:v>42239</c:v>
                </c:pt>
                <c:pt idx="11381">
                  <c:v>42232</c:v>
                </c:pt>
                <c:pt idx="11382">
                  <c:v>42225</c:v>
                </c:pt>
                <c:pt idx="11383">
                  <c:v>42218</c:v>
                </c:pt>
                <c:pt idx="11384">
                  <c:v>42211</c:v>
                </c:pt>
                <c:pt idx="11385">
                  <c:v>42204</c:v>
                </c:pt>
                <c:pt idx="11386">
                  <c:v>42197</c:v>
                </c:pt>
                <c:pt idx="11387">
                  <c:v>42190</c:v>
                </c:pt>
                <c:pt idx="11388">
                  <c:v>42183</c:v>
                </c:pt>
                <c:pt idx="11389">
                  <c:v>42176</c:v>
                </c:pt>
                <c:pt idx="11390">
                  <c:v>42169</c:v>
                </c:pt>
                <c:pt idx="11391">
                  <c:v>42162</c:v>
                </c:pt>
                <c:pt idx="11392">
                  <c:v>42155</c:v>
                </c:pt>
                <c:pt idx="11393">
                  <c:v>42148</c:v>
                </c:pt>
                <c:pt idx="11394">
                  <c:v>42141</c:v>
                </c:pt>
                <c:pt idx="11395">
                  <c:v>42134</c:v>
                </c:pt>
                <c:pt idx="11396">
                  <c:v>42127</c:v>
                </c:pt>
                <c:pt idx="11397">
                  <c:v>42120</c:v>
                </c:pt>
                <c:pt idx="11398">
                  <c:v>42113</c:v>
                </c:pt>
                <c:pt idx="11399">
                  <c:v>42106</c:v>
                </c:pt>
                <c:pt idx="11400">
                  <c:v>42099</c:v>
                </c:pt>
                <c:pt idx="11401">
                  <c:v>42092</c:v>
                </c:pt>
                <c:pt idx="11402">
                  <c:v>42085</c:v>
                </c:pt>
                <c:pt idx="11403">
                  <c:v>42078</c:v>
                </c:pt>
                <c:pt idx="11404">
                  <c:v>42071</c:v>
                </c:pt>
                <c:pt idx="11405">
                  <c:v>42064</c:v>
                </c:pt>
                <c:pt idx="11406">
                  <c:v>42057</c:v>
                </c:pt>
                <c:pt idx="11407">
                  <c:v>42050</c:v>
                </c:pt>
                <c:pt idx="11408">
                  <c:v>42043</c:v>
                </c:pt>
                <c:pt idx="11409">
                  <c:v>42036</c:v>
                </c:pt>
                <c:pt idx="11410">
                  <c:v>42029</c:v>
                </c:pt>
                <c:pt idx="11411">
                  <c:v>42022</c:v>
                </c:pt>
                <c:pt idx="11412">
                  <c:v>42015</c:v>
                </c:pt>
                <c:pt idx="11413">
                  <c:v>42008</c:v>
                </c:pt>
                <c:pt idx="11414">
                  <c:v>42365</c:v>
                </c:pt>
                <c:pt idx="11415">
                  <c:v>42358</c:v>
                </c:pt>
                <c:pt idx="11416">
                  <c:v>42351</c:v>
                </c:pt>
                <c:pt idx="11417">
                  <c:v>42344</c:v>
                </c:pt>
                <c:pt idx="11418">
                  <c:v>42337</c:v>
                </c:pt>
                <c:pt idx="11419">
                  <c:v>42330</c:v>
                </c:pt>
                <c:pt idx="11420">
                  <c:v>42323</c:v>
                </c:pt>
                <c:pt idx="11421">
                  <c:v>42316</c:v>
                </c:pt>
                <c:pt idx="11422">
                  <c:v>42309</c:v>
                </c:pt>
                <c:pt idx="11423">
                  <c:v>42302</c:v>
                </c:pt>
                <c:pt idx="11424">
                  <c:v>42295</c:v>
                </c:pt>
                <c:pt idx="11425">
                  <c:v>42288</c:v>
                </c:pt>
                <c:pt idx="11426">
                  <c:v>42281</c:v>
                </c:pt>
                <c:pt idx="11427">
                  <c:v>42274</c:v>
                </c:pt>
                <c:pt idx="11428">
                  <c:v>42267</c:v>
                </c:pt>
                <c:pt idx="11429">
                  <c:v>42260</c:v>
                </c:pt>
                <c:pt idx="11430">
                  <c:v>42253</c:v>
                </c:pt>
                <c:pt idx="11431">
                  <c:v>42246</c:v>
                </c:pt>
                <c:pt idx="11432">
                  <c:v>42239</c:v>
                </c:pt>
                <c:pt idx="11433">
                  <c:v>42232</c:v>
                </c:pt>
                <c:pt idx="11434">
                  <c:v>42225</c:v>
                </c:pt>
                <c:pt idx="11435">
                  <c:v>42218</c:v>
                </c:pt>
                <c:pt idx="11436">
                  <c:v>42211</c:v>
                </c:pt>
                <c:pt idx="11437">
                  <c:v>42204</c:v>
                </c:pt>
                <c:pt idx="11438">
                  <c:v>42197</c:v>
                </c:pt>
                <c:pt idx="11439">
                  <c:v>42190</c:v>
                </c:pt>
                <c:pt idx="11440">
                  <c:v>42183</c:v>
                </c:pt>
                <c:pt idx="11441">
                  <c:v>42176</c:v>
                </c:pt>
                <c:pt idx="11442">
                  <c:v>42169</c:v>
                </c:pt>
                <c:pt idx="11443">
                  <c:v>42162</c:v>
                </c:pt>
                <c:pt idx="11444">
                  <c:v>42155</c:v>
                </c:pt>
                <c:pt idx="11445">
                  <c:v>42148</c:v>
                </c:pt>
                <c:pt idx="11446">
                  <c:v>42141</c:v>
                </c:pt>
                <c:pt idx="11447">
                  <c:v>42134</c:v>
                </c:pt>
                <c:pt idx="11448">
                  <c:v>42127</c:v>
                </c:pt>
                <c:pt idx="11449">
                  <c:v>42120</c:v>
                </c:pt>
                <c:pt idx="11450">
                  <c:v>42113</c:v>
                </c:pt>
                <c:pt idx="11451">
                  <c:v>42106</c:v>
                </c:pt>
                <c:pt idx="11452">
                  <c:v>42099</c:v>
                </c:pt>
                <c:pt idx="11453">
                  <c:v>42092</c:v>
                </c:pt>
                <c:pt idx="11454">
                  <c:v>42085</c:v>
                </c:pt>
                <c:pt idx="11455">
                  <c:v>42078</c:v>
                </c:pt>
                <c:pt idx="11456">
                  <c:v>42071</c:v>
                </c:pt>
                <c:pt idx="11457">
                  <c:v>42064</c:v>
                </c:pt>
                <c:pt idx="11458">
                  <c:v>42057</c:v>
                </c:pt>
                <c:pt idx="11459">
                  <c:v>42050</c:v>
                </c:pt>
                <c:pt idx="11460">
                  <c:v>42043</c:v>
                </c:pt>
                <c:pt idx="11461">
                  <c:v>42036</c:v>
                </c:pt>
                <c:pt idx="11462">
                  <c:v>42029</c:v>
                </c:pt>
                <c:pt idx="11463">
                  <c:v>42022</c:v>
                </c:pt>
                <c:pt idx="11464">
                  <c:v>42015</c:v>
                </c:pt>
                <c:pt idx="11465">
                  <c:v>42008</c:v>
                </c:pt>
                <c:pt idx="11466">
                  <c:v>42365</c:v>
                </c:pt>
                <c:pt idx="11467">
                  <c:v>42358</c:v>
                </c:pt>
                <c:pt idx="11468">
                  <c:v>42351</c:v>
                </c:pt>
                <c:pt idx="11469">
                  <c:v>42344</c:v>
                </c:pt>
                <c:pt idx="11470">
                  <c:v>42337</c:v>
                </c:pt>
                <c:pt idx="11471">
                  <c:v>42330</c:v>
                </c:pt>
                <c:pt idx="11472">
                  <c:v>42323</c:v>
                </c:pt>
                <c:pt idx="11473">
                  <c:v>42316</c:v>
                </c:pt>
                <c:pt idx="11474">
                  <c:v>42309</c:v>
                </c:pt>
                <c:pt idx="11475">
                  <c:v>42302</c:v>
                </c:pt>
                <c:pt idx="11476">
                  <c:v>42295</c:v>
                </c:pt>
                <c:pt idx="11477">
                  <c:v>42288</c:v>
                </c:pt>
                <c:pt idx="11478">
                  <c:v>42281</c:v>
                </c:pt>
                <c:pt idx="11479">
                  <c:v>42274</c:v>
                </c:pt>
                <c:pt idx="11480">
                  <c:v>42267</c:v>
                </c:pt>
                <c:pt idx="11481">
                  <c:v>42260</c:v>
                </c:pt>
                <c:pt idx="11482">
                  <c:v>42253</c:v>
                </c:pt>
                <c:pt idx="11483">
                  <c:v>42246</c:v>
                </c:pt>
                <c:pt idx="11484">
                  <c:v>42239</c:v>
                </c:pt>
                <c:pt idx="11485">
                  <c:v>42232</c:v>
                </c:pt>
                <c:pt idx="11486">
                  <c:v>42225</c:v>
                </c:pt>
                <c:pt idx="11487">
                  <c:v>42218</c:v>
                </c:pt>
                <c:pt idx="11488">
                  <c:v>42211</c:v>
                </c:pt>
                <c:pt idx="11489">
                  <c:v>42204</c:v>
                </c:pt>
                <c:pt idx="11490">
                  <c:v>42197</c:v>
                </c:pt>
                <c:pt idx="11491">
                  <c:v>42190</c:v>
                </c:pt>
                <c:pt idx="11492">
                  <c:v>42183</c:v>
                </c:pt>
                <c:pt idx="11493">
                  <c:v>42176</c:v>
                </c:pt>
                <c:pt idx="11494">
                  <c:v>42169</c:v>
                </c:pt>
                <c:pt idx="11495">
                  <c:v>42162</c:v>
                </c:pt>
                <c:pt idx="11496">
                  <c:v>42155</c:v>
                </c:pt>
                <c:pt idx="11497">
                  <c:v>42148</c:v>
                </c:pt>
                <c:pt idx="11498">
                  <c:v>42141</c:v>
                </c:pt>
                <c:pt idx="11499">
                  <c:v>42134</c:v>
                </c:pt>
                <c:pt idx="11500">
                  <c:v>42127</c:v>
                </c:pt>
                <c:pt idx="11501">
                  <c:v>42120</c:v>
                </c:pt>
                <c:pt idx="11502">
                  <c:v>42113</c:v>
                </c:pt>
                <c:pt idx="11503">
                  <c:v>42106</c:v>
                </c:pt>
                <c:pt idx="11504">
                  <c:v>42099</c:v>
                </c:pt>
                <c:pt idx="11505">
                  <c:v>42092</c:v>
                </c:pt>
                <c:pt idx="11506">
                  <c:v>42085</c:v>
                </c:pt>
                <c:pt idx="11507">
                  <c:v>42078</c:v>
                </c:pt>
                <c:pt idx="11508">
                  <c:v>42071</c:v>
                </c:pt>
                <c:pt idx="11509">
                  <c:v>42064</c:v>
                </c:pt>
                <c:pt idx="11510">
                  <c:v>42057</c:v>
                </c:pt>
                <c:pt idx="11511">
                  <c:v>42050</c:v>
                </c:pt>
                <c:pt idx="11512">
                  <c:v>42043</c:v>
                </c:pt>
                <c:pt idx="11513">
                  <c:v>42036</c:v>
                </c:pt>
                <c:pt idx="11514">
                  <c:v>42029</c:v>
                </c:pt>
                <c:pt idx="11515">
                  <c:v>42022</c:v>
                </c:pt>
                <c:pt idx="11516">
                  <c:v>42015</c:v>
                </c:pt>
                <c:pt idx="11517">
                  <c:v>42008</c:v>
                </c:pt>
                <c:pt idx="11518">
                  <c:v>42365</c:v>
                </c:pt>
                <c:pt idx="11519">
                  <c:v>42358</c:v>
                </c:pt>
                <c:pt idx="11520">
                  <c:v>42351</c:v>
                </c:pt>
                <c:pt idx="11521">
                  <c:v>42344</c:v>
                </c:pt>
                <c:pt idx="11522">
                  <c:v>42337</c:v>
                </c:pt>
                <c:pt idx="11523">
                  <c:v>42330</c:v>
                </c:pt>
                <c:pt idx="11524">
                  <c:v>42323</c:v>
                </c:pt>
                <c:pt idx="11525">
                  <c:v>42316</c:v>
                </c:pt>
                <c:pt idx="11526">
                  <c:v>42309</c:v>
                </c:pt>
                <c:pt idx="11527">
                  <c:v>42302</c:v>
                </c:pt>
                <c:pt idx="11528">
                  <c:v>42295</c:v>
                </c:pt>
                <c:pt idx="11529">
                  <c:v>42288</c:v>
                </c:pt>
                <c:pt idx="11530">
                  <c:v>42281</c:v>
                </c:pt>
                <c:pt idx="11531">
                  <c:v>42274</c:v>
                </c:pt>
                <c:pt idx="11532">
                  <c:v>42267</c:v>
                </c:pt>
                <c:pt idx="11533">
                  <c:v>42260</c:v>
                </c:pt>
                <c:pt idx="11534">
                  <c:v>42253</c:v>
                </c:pt>
                <c:pt idx="11535">
                  <c:v>42246</c:v>
                </c:pt>
                <c:pt idx="11536">
                  <c:v>42239</c:v>
                </c:pt>
                <c:pt idx="11537">
                  <c:v>42232</c:v>
                </c:pt>
                <c:pt idx="11538">
                  <c:v>42225</c:v>
                </c:pt>
                <c:pt idx="11539">
                  <c:v>42218</c:v>
                </c:pt>
                <c:pt idx="11540">
                  <c:v>42211</c:v>
                </c:pt>
                <c:pt idx="11541">
                  <c:v>42204</c:v>
                </c:pt>
                <c:pt idx="11542">
                  <c:v>42197</c:v>
                </c:pt>
                <c:pt idx="11543">
                  <c:v>42190</c:v>
                </c:pt>
                <c:pt idx="11544">
                  <c:v>42183</c:v>
                </c:pt>
                <c:pt idx="11545">
                  <c:v>42176</c:v>
                </c:pt>
                <c:pt idx="11546">
                  <c:v>42169</c:v>
                </c:pt>
                <c:pt idx="11547">
                  <c:v>42162</c:v>
                </c:pt>
                <c:pt idx="11548">
                  <c:v>42155</c:v>
                </c:pt>
                <c:pt idx="11549">
                  <c:v>42148</c:v>
                </c:pt>
                <c:pt idx="11550">
                  <c:v>42141</c:v>
                </c:pt>
                <c:pt idx="11551">
                  <c:v>42134</c:v>
                </c:pt>
                <c:pt idx="11552">
                  <c:v>42127</c:v>
                </c:pt>
                <c:pt idx="11553">
                  <c:v>42120</c:v>
                </c:pt>
                <c:pt idx="11554">
                  <c:v>42113</c:v>
                </c:pt>
                <c:pt idx="11555">
                  <c:v>42106</c:v>
                </c:pt>
                <c:pt idx="11556">
                  <c:v>42099</c:v>
                </c:pt>
                <c:pt idx="11557">
                  <c:v>42092</c:v>
                </c:pt>
                <c:pt idx="11558">
                  <c:v>42085</c:v>
                </c:pt>
                <c:pt idx="11559">
                  <c:v>42078</c:v>
                </c:pt>
                <c:pt idx="11560">
                  <c:v>42071</c:v>
                </c:pt>
                <c:pt idx="11561">
                  <c:v>42064</c:v>
                </c:pt>
                <c:pt idx="11562">
                  <c:v>42057</c:v>
                </c:pt>
                <c:pt idx="11563">
                  <c:v>42050</c:v>
                </c:pt>
                <c:pt idx="11564">
                  <c:v>42043</c:v>
                </c:pt>
                <c:pt idx="11565">
                  <c:v>42036</c:v>
                </c:pt>
                <c:pt idx="11566">
                  <c:v>42029</c:v>
                </c:pt>
                <c:pt idx="11567">
                  <c:v>42022</c:v>
                </c:pt>
                <c:pt idx="11568">
                  <c:v>42015</c:v>
                </c:pt>
                <c:pt idx="11569">
                  <c:v>42008</c:v>
                </c:pt>
                <c:pt idx="11570">
                  <c:v>42365</c:v>
                </c:pt>
                <c:pt idx="11571">
                  <c:v>42358</c:v>
                </c:pt>
                <c:pt idx="11572">
                  <c:v>42351</c:v>
                </c:pt>
                <c:pt idx="11573">
                  <c:v>42344</c:v>
                </c:pt>
                <c:pt idx="11574">
                  <c:v>42337</c:v>
                </c:pt>
                <c:pt idx="11575">
                  <c:v>42330</c:v>
                </c:pt>
                <c:pt idx="11576">
                  <c:v>42323</c:v>
                </c:pt>
                <c:pt idx="11577">
                  <c:v>42316</c:v>
                </c:pt>
                <c:pt idx="11578">
                  <c:v>42309</c:v>
                </c:pt>
                <c:pt idx="11579">
                  <c:v>42302</c:v>
                </c:pt>
                <c:pt idx="11580">
                  <c:v>42295</c:v>
                </c:pt>
                <c:pt idx="11581">
                  <c:v>42288</c:v>
                </c:pt>
                <c:pt idx="11582">
                  <c:v>42281</c:v>
                </c:pt>
                <c:pt idx="11583">
                  <c:v>42274</c:v>
                </c:pt>
                <c:pt idx="11584">
                  <c:v>42267</c:v>
                </c:pt>
                <c:pt idx="11585">
                  <c:v>42260</c:v>
                </c:pt>
                <c:pt idx="11586">
                  <c:v>42253</c:v>
                </c:pt>
                <c:pt idx="11587">
                  <c:v>42246</c:v>
                </c:pt>
                <c:pt idx="11588">
                  <c:v>42239</c:v>
                </c:pt>
                <c:pt idx="11589">
                  <c:v>42232</c:v>
                </c:pt>
                <c:pt idx="11590">
                  <c:v>42225</c:v>
                </c:pt>
                <c:pt idx="11591">
                  <c:v>42218</c:v>
                </c:pt>
                <c:pt idx="11592">
                  <c:v>42211</c:v>
                </c:pt>
                <c:pt idx="11593">
                  <c:v>42204</c:v>
                </c:pt>
                <c:pt idx="11594">
                  <c:v>42197</c:v>
                </c:pt>
                <c:pt idx="11595">
                  <c:v>42190</c:v>
                </c:pt>
                <c:pt idx="11596">
                  <c:v>42183</c:v>
                </c:pt>
                <c:pt idx="11597">
                  <c:v>42176</c:v>
                </c:pt>
                <c:pt idx="11598">
                  <c:v>42169</c:v>
                </c:pt>
                <c:pt idx="11599">
                  <c:v>42162</c:v>
                </c:pt>
                <c:pt idx="11600">
                  <c:v>42155</c:v>
                </c:pt>
                <c:pt idx="11601">
                  <c:v>42148</c:v>
                </c:pt>
                <c:pt idx="11602">
                  <c:v>42141</c:v>
                </c:pt>
                <c:pt idx="11603">
                  <c:v>42134</c:v>
                </c:pt>
                <c:pt idx="11604">
                  <c:v>42127</c:v>
                </c:pt>
                <c:pt idx="11605">
                  <c:v>42120</c:v>
                </c:pt>
                <c:pt idx="11606">
                  <c:v>42113</c:v>
                </c:pt>
                <c:pt idx="11607">
                  <c:v>42106</c:v>
                </c:pt>
                <c:pt idx="11608">
                  <c:v>42099</c:v>
                </c:pt>
                <c:pt idx="11609">
                  <c:v>42092</c:v>
                </c:pt>
                <c:pt idx="11610">
                  <c:v>42085</c:v>
                </c:pt>
                <c:pt idx="11611">
                  <c:v>42078</c:v>
                </c:pt>
                <c:pt idx="11612">
                  <c:v>42071</c:v>
                </c:pt>
                <c:pt idx="11613">
                  <c:v>42064</c:v>
                </c:pt>
                <c:pt idx="11614">
                  <c:v>42057</c:v>
                </c:pt>
                <c:pt idx="11615">
                  <c:v>42050</c:v>
                </c:pt>
                <c:pt idx="11616">
                  <c:v>42043</c:v>
                </c:pt>
                <c:pt idx="11617">
                  <c:v>42036</c:v>
                </c:pt>
                <c:pt idx="11618">
                  <c:v>42029</c:v>
                </c:pt>
                <c:pt idx="11619">
                  <c:v>42022</c:v>
                </c:pt>
                <c:pt idx="11620">
                  <c:v>42015</c:v>
                </c:pt>
                <c:pt idx="11621">
                  <c:v>42008</c:v>
                </c:pt>
                <c:pt idx="11622">
                  <c:v>42365</c:v>
                </c:pt>
                <c:pt idx="11623">
                  <c:v>42358</c:v>
                </c:pt>
                <c:pt idx="11624">
                  <c:v>42351</c:v>
                </c:pt>
                <c:pt idx="11625">
                  <c:v>42344</c:v>
                </c:pt>
                <c:pt idx="11626">
                  <c:v>42337</c:v>
                </c:pt>
                <c:pt idx="11627">
                  <c:v>42330</c:v>
                </c:pt>
                <c:pt idx="11628">
                  <c:v>42323</c:v>
                </c:pt>
                <c:pt idx="11629">
                  <c:v>42316</c:v>
                </c:pt>
                <c:pt idx="11630">
                  <c:v>42309</c:v>
                </c:pt>
                <c:pt idx="11631">
                  <c:v>42302</c:v>
                </c:pt>
                <c:pt idx="11632">
                  <c:v>42295</c:v>
                </c:pt>
                <c:pt idx="11633">
                  <c:v>42288</c:v>
                </c:pt>
                <c:pt idx="11634">
                  <c:v>42281</c:v>
                </c:pt>
                <c:pt idx="11635">
                  <c:v>42274</c:v>
                </c:pt>
                <c:pt idx="11636">
                  <c:v>42267</c:v>
                </c:pt>
                <c:pt idx="11637">
                  <c:v>42260</c:v>
                </c:pt>
                <c:pt idx="11638">
                  <c:v>42253</c:v>
                </c:pt>
                <c:pt idx="11639">
                  <c:v>42246</c:v>
                </c:pt>
                <c:pt idx="11640">
                  <c:v>42239</c:v>
                </c:pt>
                <c:pt idx="11641">
                  <c:v>42232</c:v>
                </c:pt>
                <c:pt idx="11642">
                  <c:v>42225</c:v>
                </c:pt>
                <c:pt idx="11643">
                  <c:v>42218</c:v>
                </c:pt>
                <c:pt idx="11644">
                  <c:v>42211</c:v>
                </c:pt>
                <c:pt idx="11645">
                  <c:v>42204</c:v>
                </c:pt>
                <c:pt idx="11646">
                  <c:v>42197</c:v>
                </c:pt>
                <c:pt idx="11647">
                  <c:v>42190</c:v>
                </c:pt>
                <c:pt idx="11648">
                  <c:v>42183</c:v>
                </c:pt>
                <c:pt idx="11649">
                  <c:v>42176</c:v>
                </c:pt>
                <c:pt idx="11650">
                  <c:v>42169</c:v>
                </c:pt>
                <c:pt idx="11651">
                  <c:v>42162</c:v>
                </c:pt>
                <c:pt idx="11652">
                  <c:v>42155</c:v>
                </c:pt>
                <c:pt idx="11653">
                  <c:v>42148</c:v>
                </c:pt>
                <c:pt idx="11654">
                  <c:v>42141</c:v>
                </c:pt>
                <c:pt idx="11655">
                  <c:v>42134</c:v>
                </c:pt>
                <c:pt idx="11656">
                  <c:v>42127</c:v>
                </c:pt>
                <c:pt idx="11657">
                  <c:v>42120</c:v>
                </c:pt>
                <c:pt idx="11658">
                  <c:v>42113</c:v>
                </c:pt>
                <c:pt idx="11659">
                  <c:v>42106</c:v>
                </c:pt>
                <c:pt idx="11660">
                  <c:v>42099</c:v>
                </c:pt>
                <c:pt idx="11661">
                  <c:v>42092</c:v>
                </c:pt>
                <c:pt idx="11662">
                  <c:v>42085</c:v>
                </c:pt>
                <c:pt idx="11663">
                  <c:v>42078</c:v>
                </c:pt>
                <c:pt idx="11664">
                  <c:v>42071</c:v>
                </c:pt>
                <c:pt idx="11665">
                  <c:v>42064</c:v>
                </c:pt>
                <c:pt idx="11666">
                  <c:v>42057</c:v>
                </c:pt>
                <c:pt idx="11667">
                  <c:v>42050</c:v>
                </c:pt>
                <c:pt idx="11668">
                  <c:v>42043</c:v>
                </c:pt>
                <c:pt idx="11669">
                  <c:v>42036</c:v>
                </c:pt>
                <c:pt idx="11670">
                  <c:v>42029</c:v>
                </c:pt>
                <c:pt idx="11671">
                  <c:v>42022</c:v>
                </c:pt>
                <c:pt idx="11672">
                  <c:v>42015</c:v>
                </c:pt>
                <c:pt idx="11673">
                  <c:v>42008</c:v>
                </c:pt>
                <c:pt idx="11674">
                  <c:v>42365</c:v>
                </c:pt>
                <c:pt idx="11675">
                  <c:v>42358</c:v>
                </c:pt>
                <c:pt idx="11676">
                  <c:v>42351</c:v>
                </c:pt>
                <c:pt idx="11677">
                  <c:v>42344</c:v>
                </c:pt>
                <c:pt idx="11678">
                  <c:v>42337</c:v>
                </c:pt>
                <c:pt idx="11679">
                  <c:v>42330</c:v>
                </c:pt>
                <c:pt idx="11680">
                  <c:v>42323</c:v>
                </c:pt>
                <c:pt idx="11681">
                  <c:v>42316</c:v>
                </c:pt>
                <c:pt idx="11682">
                  <c:v>42309</c:v>
                </c:pt>
                <c:pt idx="11683">
                  <c:v>42302</c:v>
                </c:pt>
                <c:pt idx="11684">
                  <c:v>42295</c:v>
                </c:pt>
                <c:pt idx="11685">
                  <c:v>42288</c:v>
                </c:pt>
                <c:pt idx="11686">
                  <c:v>42281</c:v>
                </c:pt>
                <c:pt idx="11687">
                  <c:v>42274</c:v>
                </c:pt>
                <c:pt idx="11688">
                  <c:v>42267</c:v>
                </c:pt>
                <c:pt idx="11689">
                  <c:v>42260</c:v>
                </c:pt>
                <c:pt idx="11690">
                  <c:v>42253</c:v>
                </c:pt>
                <c:pt idx="11691">
                  <c:v>42246</c:v>
                </c:pt>
                <c:pt idx="11692">
                  <c:v>42239</c:v>
                </c:pt>
                <c:pt idx="11693">
                  <c:v>42232</c:v>
                </c:pt>
                <c:pt idx="11694">
                  <c:v>42225</c:v>
                </c:pt>
                <c:pt idx="11695">
                  <c:v>42218</c:v>
                </c:pt>
                <c:pt idx="11696">
                  <c:v>42211</c:v>
                </c:pt>
                <c:pt idx="11697">
                  <c:v>42204</c:v>
                </c:pt>
                <c:pt idx="11698">
                  <c:v>42197</c:v>
                </c:pt>
                <c:pt idx="11699">
                  <c:v>42190</c:v>
                </c:pt>
                <c:pt idx="11700">
                  <c:v>42183</c:v>
                </c:pt>
                <c:pt idx="11701">
                  <c:v>42176</c:v>
                </c:pt>
                <c:pt idx="11702">
                  <c:v>42169</c:v>
                </c:pt>
                <c:pt idx="11703">
                  <c:v>42162</c:v>
                </c:pt>
                <c:pt idx="11704">
                  <c:v>42155</c:v>
                </c:pt>
                <c:pt idx="11705">
                  <c:v>42148</c:v>
                </c:pt>
                <c:pt idx="11706">
                  <c:v>42141</c:v>
                </c:pt>
                <c:pt idx="11707">
                  <c:v>42134</c:v>
                </c:pt>
                <c:pt idx="11708">
                  <c:v>42127</c:v>
                </c:pt>
                <c:pt idx="11709">
                  <c:v>42120</c:v>
                </c:pt>
                <c:pt idx="11710">
                  <c:v>42113</c:v>
                </c:pt>
                <c:pt idx="11711">
                  <c:v>42106</c:v>
                </c:pt>
                <c:pt idx="11712">
                  <c:v>42099</c:v>
                </c:pt>
                <c:pt idx="11713">
                  <c:v>42092</c:v>
                </c:pt>
                <c:pt idx="11714">
                  <c:v>42085</c:v>
                </c:pt>
                <c:pt idx="11715">
                  <c:v>42078</c:v>
                </c:pt>
                <c:pt idx="11716">
                  <c:v>42071</c:v>
                </c:pt>
                <c:pt idx="11717">
                  <c:v>42064</c:v>
                </c:pt>
                <c:pt idx="11718">
                  <c:v>42057</c:v>
                </c:pt>
                <c:pt idx="11719">
                  <c:v>42050</c:v>
                </c:pt>
                <c:pt idx="11720">
                  <c:v>42043</c:v>
                </c:pt>
                <c:pt idx="11721">
                  <c:v>42036</c:v>
                </c:pt>
                <c:pt idx="11722">
                  <c:v>42029</c:v>
                </c:pt>
                <c:pt idx="11723">
                  <c:v>42022</c:v>
                </c:pt>
                <c:pt idx="11724">
                  <c:v>42015</c:v>
                </c:pt>
                <c:pt idx="11725">
                  <c:v>42008</c:v>
                </c:pt>
                <c:pt idx="11726">
                  <c:v>42365</c:v>
                </c:pt>
                <c:pt idx="11727">
                  <c:v>42358</c:v>
                </c:pt>
                <c:pt idx="11728">
                  <c:v>42351</c:v>
                </c:pt>
                <c:pt idx="11729">
                  <c:v>42344</c:v>
                </c:pt>
                <c:pt idx="11730">
                  <c:v>42337</c:v>
                </c:pt>
                <c:pt idx="11731">
                  <c:v>42330</c:v>
                </c:pt>
                <c:pt idx="11732">
                  <c:v>42323</c:v>
                </c:pt>
                <c:pt idx="11733">
                  <c:v>42316</c:v>
                </c:pt>
                <c:pt idx="11734">
                  <c:v>42309</c:v>
                </c:pt>
                <c:pt idx="11735">
                  <c:v>42302</c:v>
                </c:pt>
                <c:pt idx="11736">
                  <c:v>42295</c:v>
                </c:pt>
                <c:pt idx="11737">
                  <c:v>42288</c:v>
                </c:pt>
                <c:pt idx="11738">
                  <c:v>42281</c:v>
                </c:pt>
                <c:pt idx="11739">
                  <c:v>42274</c:v>
                </c:pt>
                <c:pt idx="11740">
                  <c:v>42267</c:v>
                </c:pt>
                <c:pt idx="11741">
                  <c:v>42260</c:v>
                </c:pt>
                <c:pt idx="11742">
                  <c:v>42253</c:v>
                </c:pt>
                <c:pt idx="11743">
                  <c:v>42246</c:v>
                </c:pt>
                <c:pt idx="11744">
                  <c:v>42239</c:v>
                </c:pt>
                <c:pt idx="11745">
                  <c:v>42232</c:v>
                </c:pt>
                <c:pt idx="11746">
                  <c:v>42225</c:v>
                </c:pt>
                <c:pt idx="11747">
                  <c:v>42218</c:v>
                </c:pt>
                <c:pt idx="11748">
                  <c:v>42211</c:v>
                </c:pt>
                <c:pt idx="11749">
                  <c:v>42204</c:v>
                </c:pt>
                <c:pt idx="11750">
                  <c:v>42197</c:v>
                </c:pt>
                <c:pt idx="11751">
                  <c:v>42190</c:v>
                </c:pt>
                <c:pt idx="11752">
                  <c:v>42183</c:v>
                </c:pt>
                <c:pt idx="11753">
                  <c:v>42176</c:v>
                </c:pt>
                <c:pt idx="11754">
                  <c:v>42169</c:v>
                </c:pt>
                <c:pt idx="11755">
                  <c:v>42162</c:v>
                </c:pt>
                <c:pt idx="11756">
                  <c:v>42155</c:v>
                </c:pt>
                <c:pt idx="11757">
                  <c:v>42148</c:v>
                </c:pt>
                <c:pt idx="11758">
                  <c:v>42141</c:v>
                </c:pt>
                <c:pt idx="11759">
                  <c:v>42134</c:v>
                </c:pt>
                <c:pt idx="11760">
                  <c:v>42127</c:v>
                </c:pt>
                <c:pt idx="11761">
                  <c:v>42120</c:v>
                </c:pt>
                <c:pt idx="11762">
                  <c:v>42113</c:v>
                </c:pt>
                <c:pt idx="11763">
                  <c:v>42106</c:v>
                </c:pt>
                <c:pt idx="11764">
                  <c:v>42099</c:v>
                </c:pt>
                <c:pt idx="11765">
                  <c:v>42092</c:v>
                </c:pt>
                <c:pt idx="11766">
                  <c:v>42085</c:v>
                </c:pt>
                <c:pt idx="11767">
                  <c:v>42078</c:v>
                </c:pt>
                <c:pt idx="11768">
                  <c:v>42071</c:v>
                </c:pt>
                <c:pt idx="11769">
                  <c:v>42064</c:v>
                </c:pt>
                <c:pt idx="11770">
                  <c:v>42057</c:v>
                </c:pt>
                <c:pt idx="11771">
                  <c:v>42050</c:v>
                </c:pt>
                <c:pt idx="11772">
                  <c:v>42043</c:v>
                </c:pt>
                <c:pt idx="11773">
                  <c:v>42036</c:v>
                </c:pt>
                <c:pt idx="11774">
                  <c:v>42029</c:v>
                </c:pt>
                <c:pt idx="11775">
                  <c:v>42022</c:v>
                </c:pt>
                <c:pt idx="11776">
                  <c:v>42015</c:v>
                </c:pt>
                <c:pt idx="11777">
                  <c:v>42008</c:v>
                </c:pt>
                <c:pt idx="11778">
                  <c:v>42365</c:v>
                </c:pt>
                <c:pt idx="11779">
                  <c:v>42358</c:v>
                </c:pt>
                <c:pt idx="11780">
                  <c:v>42351</c:v>
                </c:pt>
                <c:pt idx="11781">
                  <c:v>42344</c:v>
                </c:pt>
                <c:pt idx="11782">
                  <c:v>42337</c:v>
                </c:pt>
                <c:pt idx="11783">
                  <c:v>42330</c:v>
                </c:pt>
                <c:pt idx="11784">
                  <c:v>42323</c:v>
                </c:pt>
                <c:pt idx="11785">
                  <c:v>42316</c:v>
                </c:pt>
                <c:pt idx="11786">
                  <c:v>42309</c:v>
                </c:pt>
                <c:pt idx="11787">
                  <c:v>42302</c:v>
                </c:pt>
                <c:pt idx="11788">
                  <c:v>42295</c:v>
                </c:pt>
                <c:pt idx="11789">
                  <c:v>42288</c:v>
                </c:pt>
                <c:pt idx="11790">
                  <c:v>42281</c:v>
                </c:pt>
                <c:pt idx="11791">
                  <c:v>42274</c:v>
                </c:pt>
                <c:pt idx="11792">
                  <c:v>42267</c:v>
                </c:pt>
                <c:pt idx="11793">
                  <c:v>42260</c:v>
                </c:pt>
                <c:pt idx="11794">
                  <c:v>42253</c:v>
                </c:pt>
                <c:pt idx="11795">
                  <c:v>42246</c:v>
                </c:pt>
                <c:pt idx="11796">
                  <c:v>42239</c:v>
                </c:pt>
                <c:pt idx="11797">
                  <c:v>42232</c:v>
                </c:pt>
                <c:pt idx="11798">
                  <c:v>42225</c:v>
                </c:pt>
                <c:pt idx="11799">
                  <c:v>42218</c:v>
                </c:pt>
                <c:pt idx="11800">
                  <c:v>42211</c:v>
                </c:pt>
                <c:pt idx="11801">
                  <c:v>42204</c:v>
                </c:pt>
                <c:pt idx="11802">
                  <c:v>42197</c:v>
                </c:pt>
                <c:pt idx="11803">
                  <c:v>42190</c:v>
                </c:pt>
                <c:pt idx="11804">
                  <c:v>42183</c:v>
                </c:pt>
                <c:pt idx="11805">
                  <c:v>42176</c:v>
                </c:pt>
                <c:pt idx="11806">
                  <c:v>42169</c:v>
                </c:pt>
                <c:pt idx="11807">
                  <c:v>42162</c:v>
                </c:pt>
                <c:pt idx="11808">
                  <c:v>42155</c:v>
                </c:pt>
                <c:pt idx="11809">
                  <c:v>42148</c:v>
                </c:pt>
                <c:pt idx="11810">
                  <c:v>42141</c:v>
                </c:pt>
                <c:pt idx="11811">
                  <c:v>42134</c:v>
                </c:pt>
                <c:pt idx="11812">
                  <c:v>42127</c:v>
                </c:pt>
                <c:pt idx="11813">
                  <c:v>42120</c:v>
                </c:pt>
                <c:pt idx="11814">
                  <c:v>42113</c:v>
                </c:pt>
                <c:pt idx="11815">
                  <c:v>42106</c:v>
                </c:pt>
                <c:pt idx="11816">
                  <c:v>42099</c:v>
                </c:pt>
                <c:pt idx="11817">
                  <c:v>42092</c:v>
                </c:pt>
                <c:pt idx="11818">
                  <c:v>42085</c:v>
                </c:pt>
                <c:pt idx="11819">
                  <c:v>42078</c:v>
                </c:pt>
                <c:pt idx="11820">
                  <c:v>42071</c:v>
                </c:pt>
                <c:pt idx="11821">
                  <c:v>42064</c:v>
                </c:pt>
                <c:pt idx="11822">
                  <c:v>42057</c:v>
                </c:pt>
                <c:pt idx="11823">
                  <c:v>42050</c:v>
                </c:pt>
                <c:pt idx="11824">
                  <c:v>42043</c:v>
                </c:pt>
                <c:pt idx="11825">
                  <c:v>42036</c:v>
                </c:pt>
                <c:pt idx="11826">
                  <c:v>42029</c:v>
                </c:pt>
                <c:pt idx="11827">
                  <c:v>42022</c:v>
                </c:pt>
                <c:pt idx="11828">
                  <c:v>42015</c:v>
                </c:pt>
                <c:pt idx="11829">
                  <c:v>42008</c:v>
                </c:pt>
                <c:pt idx="11830">
                  <c:v>42365</c:v>
                </c:pt>
                <c:pt idx="11831">
                  <c:v>42358</c:v>
                </c:pt>
                <c:pt idx="11832">
                  <c:v>42351</c:v>
                </c:pt>
                <c:pt idx="11833">
                  <c:v>42344</c:v>
                </c:pt>
                <c:pt idx="11834">
                  <c:v>42337</c:v>
                </c:pt>
                <c:pt idx="11835">
                  <c:v>42330</c:v>
                </c:pt>
                <c:pt idx="11836">
                  <c:v>42323</c:v>
                </c:pt>
                <c:pt idx="11837">
                  <c:v>42316</c:v>
                </c:pt>
                <c:pt idx="11838">
                  <c:v>42309</c:v>
                </c:pt>
                <c:pt idx="11839">
                  <c:v>42302</c:v>
                </c:pt>
                <c:pt idx="11840">
                  <c:v>42295</c:v>
                </c:pt>
                <c:pt idx="11841">
                  <c:v>42288</c:v>
                </c:pt>
                <c:pt idx="11842">
                  <c:v>42281</c:v>
                </c:pt>
                <c:pt idx="11843">
                  <c:v>42274</c:v>
                </c:pt>
                <c:pt idx="11844">
                  <c:v>42267</c:v>
                </c:pt>
                <c:pt idx="11845">
                  <c:v>42260</c:v>
                </c:pt>
                <c:pt idx="11846">
                  <c:v>42253</c:v>
                </c:pt>
                <c:pt idx="11847">
                  <c:v>42246</c:v>
                </c:pt>
                <c:pt idx="11848">
                  <c:v>42239</c:v>
                </c:pt>
                <c:pt idx="11849">
                  <c:v>42232</c:v>
                </c:pt>
                <c:pt idx="11850">
                  <c:v>42225</c:v>
                </c:pt>
                <c:pt idx="11851">
                  <c:v>42218</c:v>
                </c:pt>
                <c:pt idx="11852">
                  <c:v>42211</c:v>
                </c:pt>
                <c:pt idx="11853">
                  <c:v>42204</c:v>
                </c:pt>
                <c:pt idx="11854">
                  <c:v>42197</c:v>
                </c:pt>
                <c:pt idx="11855">
                  <c:v>42190</c:v>
                </c:pt>
                <c:pt idx="11856">
                  <c:v>42183</c:v>
                </c:pt>
                <c:pt idx="11857">
                  <c:v>42176</c:v>
                </c:pt>
                <c:pt idx="11858">
                  <c:v>42169</c:v>
                </c:pt>
                <c:pt idx="11859">
                  <c:v>42162</c:v>
                </c:pt>
                <c:pt idx="11860">
                  <c:v>42155</c:v>
                </c:pt>
                <c:pt idx="11861">
                  <c:v>42148</c:v>
                </c:pt>
                <c:pt idx="11862">
                  <c:v>42141</c:v>
                </c:pt>
                <c:pt idx="11863">
                  <c:v>42134</c:v>
                </c:pt>
                <c:pt idx="11864">
                  <c:v>42127</c:v>
                </c:pt>
                <c:pt idx="11865">
                  <c:v>42120</c:v>
                </c:pt>
                <c:pt idx="11866">
                  <c:v>42113</c:v>
                </c:pt>
                <c:pt idx="11867">
                  <c:v>42106</c:v>
                </c:pt>
                <c:pt idx="11868">
                  <c:v>42099</c:v>
                </c:pt>
                <c:pt idx="11869">
                  <c:v>42092</c:v>
                </c:pt>
                <c:pt idx="11870">
                  <c:v>42085</c:v>
                </c:pt>
                <c:pt idx="11871">
                  <c:v>42078</c:v>
                </c:pt>
                <c:pt idx="11872">
                  <c:v>42071</c:v>
                </c:pt>
                <c:pt idx="11873">
                  <c:v>42064</c:v>
                </c:pt>
                <c:pt idx="11874">
                  <c:v>42057</c:v>
                </c:pt>
                <c:pt idx="11875">
                  <c:v>42050</c:v>
                </c:pt>
                <c:pt idx="11876">
                  <c:v>42043</c:v>
                </c:pt>
                <c:pt idx="11877">
                  <c:v>42036</c:v>
                </c:pt>
                <c:pt idx="11878">
                  <c:v>42029</c:v>
                </c:pt>
                <c:pt idx="11879">
                  <c:v>42022</c:v>
                </c:pt>
                <c:pt idx="11880">
                  <c:v>42015</c:v>
                </c:pt>
                <c:pt idx="11881">
                  <c:v>42008</c:v>
                </c:pt>
                <c:pt idx="11882">
                  <c:v>42365</c:v>
                </c:pt>
                <c:pt idx="11883">
                  <c:v>42358</c:v>
                </c:pt>
                <c:pt idx="11884">
                  <c:v>42351</c:v>
                </c:pt>
                <c:pt idx="11885">
                  <c:v>42337</c:v>
                </c:pt>
                <c:pt idx="11886">
                  <c:v>42330</c:v>
                </c:pt>
                <c:pt idx="11887">
                  <c:v>42323</c:v>
                </c:pt>
                <c:pt idx="11888">
                  <c:v>42316</c:v>
                </c:pt>
                <c:pt idx="11889">
                  <c:v>42309</c:v>
                </c:pt>
                <c:pt idx="11890">
                  <c:v>42302</c:v>
                </c:pt>
                <c:pt idx="11891">
                  <c:v>42295</c:v>
                </c:pt>
                <c:pt idx="11892">
                  <c:v>42288</c:v>
                </c:pt>
                <c:pt idx="11893">
                  <c:v>42281</c:v>
                </c:pt>
                <c:pt idx="11894">
                  <c:v>42274</c:v>
                </c:pt>
                <c:pt idx="11895">
                  <c:v>42267</c:v>
                </c:pt>
                <c:pt idx="11896">
                  <c:v>42260</c:v>
                </c:pt>
                <c:pt idx="11897">
                  <c:v>42253</c:v>
                </c:pt>
                <c:pt idx="11898">
                  <c:v>42246</c:v>
                </c:pt>
                <c:pt idx="11899">
                  <c:v>42239</c:v>
                </c:pt>
                <c:pt idx="11900">
                  <c:v>42232</c:v>
                </c:pt>
                <c:pt idx="11901">
                  <c:v>42225</c:v>
                </c:pt>
                <c:pt idx="11902">
                  <c:v>42218</c:v>
                </c:pt>
                <c:pt idx="11903">
                  <c:v>42211</c:v>
                </c:pt>
                <c:pt idx="11904">
                  <c:v>42204</c:v>
                </c:pt>
                <c:pt idx="11905">
                  <c:v>42197</c:v>
                </c:pt>
                <c:pt idx="11906">
                  <c:v>42190</c:v>
                </c:pt>
                <c:pt idx="11907">
                  <c:v>42183</c:v>
                </c:pt>
                <c:pt idx="11908">
                  <c:v>42176</c:v>
                </c:pt>
                <c:pt idx="11909">
                  <c:v>42169</c:v>
                </c:pt>
                <c:pt idx="11910">
                  <c:v>42162</c:v>
                </c:pt>
                <c:pt idx="11911">
                  <c:v>42155</c:v>
                </c:pt>
                <c:pt idx="11912">
                  <c:v>42148</c:v>
                </c:pt>
                <c:pt idx="11913">
                  <c:v>42141</c:v>
                </c:pt>
                <c:pt idx="11914">
                  <c:v>42134</c:v>
                </c:pt>
                <c:pt idx="11915">
                  <c:v>42127</c:v>
                </c:pt>
                <c:pt idx="11916">
                  <c:v>42120</c:v>
                </c:pt>
                <c:pt idx="11917">
                  <c:v>42113</c:v>
                </c:pt>
                <c:pt idx="11918">
                  <c:v>42106</c:v>
                </c:pt>
                <c:pt idx="11919">
                  <c:v>42099</c:v>
                </c:pt>
                <c:pt idx="11920">
                  <c:v>42092</c:v>
                </c:pt>
                <c:pt idx="11921">
                  <c:v>42085</c:v>
                </c:pt>
                <c:pt idx="11922">
                  <c:v>42078</c:v>
                </c:pt>
                <c:pt idx="11923">
                  <c:v>42071</c:v>
                </c:pt>
                <c:pt idx="11924">
                  <c:v>42064</c:v>
                </c:pt>
                <c:pt idx="11925">
                  <c:v>42057</c:v>
                </c:pt>
                <c:pt idx="11926">
                  <c:v>42050</c:v>
                </c:pt>
                <c:pt idx="11927">
                  <c:v>42043</c:v>
                </c:pt>
                <c:pt idx="11928">
                  <c:v>42036</c:v>
                </c:pt>
                <c:pt idx="11929">
                  <c:v>42029</c:v>
                </c:pt>
                <c:pt idx="11930">
                  <c:v>42022</c:v>
                </c:pt>
                <c:pt idx="11931">
                  <c:v>42015</c:v>
                </c:pt>
                <c:pt idx="11932">
                  <c:v>42008</c:v>
                </c:pt>
                <c:pt idx="11933">
                  <c:v>42729</c:v>
                </c:pt>
                <c:pt idx="11934">
                  <c:v>42722</c:v>
                </c:pt>
                <c:pt idx="11935">
                  <c:v>42715</c:v>
                </c:pt>
                <c:pt idx="11936">
                  <c:v>42708</c:v>
                </c:pt>
                <c:pt idx="11937">
                  <c:v>42701</c:v>
                </c:pt>
                <c:pt idx="11938">
                  <c:v>42694</c:v>
                </c:pt>
                <c:pt idx="11939">
                  <c:v>42687</c:v>
                </c:pt>
                <c:pt idx="11940">
                  <c:v>42680</c:v>
                </c:pt>
                <c:pt idx="11941">
                  <c:v>42673</c:v>
                </c:pt>
                <c:pt idx="11942">
                  <c:v>42666</c:v>
                </c:pt>
                <c:pt idx="11943">
                  <c:v>42659</c:v>
                </c:pt>
                <c:pt idx="11944">
                  <c:v>42652</c:v>
                </c:pt>
                <c:pt idx="11945">
                  <c:v>42645</c:v>
                </c:pt>
                <c:pt idx="11946">
                  <c:v>42638</c:v>
                </c:pt>
                <c:pt idx="11947">
                  <c:v>42631</c:v>
                </c:pt>
                <c:pt idx="11948">
                  <c:v>42624</c:v>
                </c:pt>
                <c:pt idx="11949">
                  <c:v>42617</c:v>
                </c:pt>
                <c:pt idx="11950">
                  <c:v>42610</c:v>
                </c:pt>
                <c:pt idx="11951">
                  <c:v>42603</c:v>
                </c:pt>
                <c:pt idx="11952">
                  <c:v>42596</c:v>
                </c:pt>
                <c:pt idx="11953">
                  <c:v>42589</c:v>
                </c:pt>
                <c:pt idx="11954">
                  <c:v>42582</c:v>
                </c:pt>
                <c:pt idx="11955">
                  <c:v>42575</c:v>
                </c:pt>
                <c:pt idx="11956">
                  <c:v>42568</c:v>
                </c:pt>
                <c:pt idx="11957">
                  <c:v>42561</c:v>
                </c:pt>
                <c:pt idx="11958">
                  <c:v>42554</c:v>
                </c:pt>
                <c:pt idx="11959">
                  <c:v>42547</c:v>
                </c:pt>
                <c:pt idx="11960">
                  <c:v>42540</c:v>
                </c:pt>
                <c:pt idx="11961">
                  <c:v>42533</c:v>
                </c:pt>
                <c:pt idx="11962">
                  <c:v>42526</c:v>
                </c:pt>
                <c:pt idx="11963">
                  <c:v>42519</c:v>
                </c:pt>
                <c:pt idx="11964">
                  <c:v>42512</c:v>
                </c:pt>
                <c:pt idx="11965">
                  <c:v>42505</c:v>
                </c:pt>
                <c:pt idx="11966">
                  <c:v>42498</c:v>
                </c:pt>
                <c:pt idx="11967">
                  <c:v>42491</c:v>
                </c:pt>
                <c:pt idx="11968">
                  <c:v>42484</c:v>
                </c:pt>
                <c:pt idx="11969">
                  <c:v>42477</c:v>
                </c:pt>
                <c:pt idx="11970">
                  <c:v>42470</c:v>
                </c:pt>
                <c:pt idx="11971">
                  <c:v>42463</c:v>
                </c:pt>
                <c:pt idx="11972">
                  <c:v>42456</c:v>
                </c:pt>
                <c:pt idx="11973">
                  <c:v>42449</c:v>
                </c:pt>
                <c:pt idx="11974">
                  <c:v>42442</c:v>
                </c:pt>
                <c:pt idx="11975">
                  <c:v>42435</c:v>
                </c:pt>
                <c:pt idx="11976">
                  <c:v>42428</c:v>
                </c:pt>
                <c:pt idx="11977">
                  <c:v>42421</c:v>
                </c:pt>
                <c:pt idx="11978">
                  <c:v>42414</c:v>
                </c:pt>
                <c:pt idx="11979">
                  <c:v>42407</c:v>
                </c:pt>
                <c:pt idx="11980">
                  <c:v>42400</c:v>
                </c:pt>
                <c:pt idx="11981">
                  <c:v>42393</c:v>
                </c:pt>
                <c:pt idx="11982">
                  <c:v>42386</c:v>
                </c:pt>
                <c:pt idx="11983">
                  <c:v>42379</c:v>
                </c:pt>
                <c:pt idx="11984">
                  <c:v>42372</c:v>
                </c:pt>
                <c:pt idx="11985">
                  <c:v>42729</c:v>
                </c:pt>
                <c:pt idx="11986">
                  <c:v>42722</c:v>
                </c:pt>
                <c:pt idx="11987">
                  <c:v>42715</c:v>
                </c:pt>
                <c:pt idx="11988">
                  <c:v>42708</c:v>
                </c:pt>
                <c:pt idx="11989">
                  <c:v>42701</c:v>
                </c:pt>
                <c:pt idx="11990">
                  <c:v>42694</c:v>
                </c:pt>
                <c:pt idx="11991">
                  <c:v>42687</c:v>
                </c:pt>
                <c:pt idx="11992">
                  <c:v>42680</c:v>
                </c:pt>
                <c:pt idx="11993">
                  <c:v>42673</c:v>
                </c:pt>
                <c:pt idx="11994">
                  <c:v>42666</c:v>
                </c:pt>
                <c:pt idx="11995">
                  <c:v>42659</c:v>
                </c:pt>
                <c:pt idx="11996">
                  <c:v>42652</c:v>
                </c:pt>
                <c:pt idx="11997">
                  <c:v>42645</c:v>
                </c:pt>
                <c:pt idx="11998">
                  <c:v>42638</c:v>
                </c:pt>
                <c:pt idx="11999">
                  <c:v>42631</c:v>
                </c:pt>
                <c:pt idx="12000">
                  <c:v>42624</c:v>
                </c:pt>
                <c:pt idx="12001">
                  <c:v>42617</c:v>
                </c:pt>
                <c:pt idx="12002">
                  <c:v>42610</c:v>
                </c:pt>
                <c:pt idx="12003">
                  <c:v>42603</c:v>
                </c:pt>
                <c:pt idx="12004">
                  <c:v>42596</c:v>
                </c:pt>
                <c:pt idx="12005">
                  <c:v>42589</c:v>
                </c:pt>
                <c:pt idx="12006">
                  <c:v>42582</c:v>
                </c:pt>
                <c:pt idx="12007">
                  <c:v>42575</c:v>
                </c:pt>
                <c:pt idx="12008">
                  <c:v>42568</c:v>
                </c:pt>
                <c:pt idx="12009">
                  <c:v>42561</c:v>
                </c:pt>
                <c:pt idx="12010">
                  <c:v>42554</c:v>
                </c:pt>
                <c:pt idx="12011">
                  <c:v>42547</c:v>
                </c:pt>
                <c:pt idx="12012">
                  <c:v>42540</c:v>
                </c:pt>
                <c:pt idx="12013">
                  <c:v>42533</c:v>
                </c:pt>
                <c:pt idx="12014">
                  <c:v>42526</c:v>
                </c:pt>
                <c:pt idx="12015">
                  <c:v>42519</c:v>
                </c:pt>
                <c:pt idx="12016">
                  <c:v>42512</c:v>
                </c:pt>
                <c:pt idx="12017">
                  <c:v>42505</c:v>
                </c:pt>
                <c:pt idx="12018">
                  <c:v>42498</c:v>
                </c:pt>
                <c:pt idx="12019">
                  <c:v>42491</c:v>
                </c:pt>
                <c:pt idx="12020">
                  <c:v>42484</c:v>
                </c:pt>
                <c:pt idx="12021">
                  <c:v>42477</c:v>
                </c:pt>
                <c:pt idx="12022">
                  <c:v>42470</c:v>
                </c:pt>
                <c:pt idx="12023">
                  <c:v>42463</c:v>
                </c:pt>
                <c:pt idx="12024">
                  <c:v>42456</c:v>
                </c:pt>
                <c:pt idx="12025">
                  <c:v>42449</c:v>
                </c:pt>
                <c:pt idx="12026">
                  <c:v>42442</c:v>
                </c:pt>
                <c:pt idx="12027">
                  <c:v>42435</c:v>
                </c:pt>
                <c:pt idx="12028">
                  <c:v>42428</c:v>
                </c:pt>
                <c:pt idx="12029">
                  <c:v>42421</c:v>
                </c:pt>
                <c:pt idx="12030">
                  <c:v>42414</c:v>
                </c:pt>
                <c:pt idx="12031">
                  <c:v>42407</c:v>
                </c:pt>
                <c:pt idx="12032">
                  <c:v>42400</c:v>
                </c:pt>
                <c:pt idx="12033">
                  <c:v>42393</c:v>
                </c:pt>
                <c:pt idx="12034">
                  <c:v>42386</c:v>
                </c:pt>
                <c:pt idx="12035">
                  <c:v>42379</c:v>
                </c:pt>
                <c:pt idx="12036">
                  <c:v>42372</c:v>
                </c:pt>
                <c:pt idx="12037">
                  <c:v>42729</c:v>
                </c:pt>
                <c:pt idx="12038">
                  <c:v>42722</c:v>
                </c:pt>
                <c:pt idx="12039">
                  <c:v>42715</c:v>
                </c:pt>
                <c:pt idx="12040">
                  <c:v>42708</c:v>
                </c:pt>
                <c:pt idx="12041">
                  <c:v>42701</c:v>
                </c:pt>
                <c:pt idx="12042">
                  <c:v>42694</c:v>
                </c:pt>
                <c:pt idx="12043">
                  <c:v>42687</c:v>
                </c:pt>
                <c:pt idx="12044">
                  <c:v>42680</c:v>
                </c:pt>
                <c:pt idx="12045">
                  <c:v>42673</c:v>
                </c:pt>
                <c:pt idx="12046">
                  <c:v>42666</c:v>
                </c:pt>
                <c:pt idx="12047">
                  <c:v>42659</c:v>
                </c:pt>
                <c:pt idx="12048">
                  <c:v>42652</c:v>
                </c:pt>
                <c:pt idx="12049">
                  <c:v>42645</c:v>
                </c:pt>
                <c:pt idx="12050">
                  <c:v>42638</c:v>
                </c:pt>
                <c:pt idx="12051">
                  <c:v>42631</c:v>
                </c:pt>
                <c:pt idx="12052">
                  <c:v>42624</c:v>
                </c:pt>
                <c:pt idx="12053">
                  <c:v>42617</c:v>
                </c:pt>
                <c:pt idx="12054">
                  <c:v>42610</c:v>
                </c:pt>
                <c:pt idx="12055">
                  <c:v>42603</c:v>
                </c:pt>
                <c:pt idx="12056">
                  <c:v>42596</c:v>
                </c:pt>
                <c:pt idx="12057">
                  <c:v>42589</c:v>
                </c:pt>
                <c:pt idx="12058">
                  <c:v>42582</c:v>
                </c:pt>
                <c:pt idx="12059">
                  <c:v>42575</c:v>
                </c:pt>
                <c:pt idx="12060">
                  <c:v>42568</c:v>
                </c:pt>
                <c:pt idx="12061">
                  <c:v>42561</c:v>
                </c:pt>
                <c:pt idx="12062">
                  <c:v>42554</c:v>
                </c:pt>
                <c:pt idx="12063">
                  <c:v>42547</c:v>
                </c:pt>
                <c:pt idx="12064">
                  <c:v>42540</c:v>
                </c:pt>
                <c:pt idx="12065">
                  <c:v>42533</c:v>
                </c:pt>
                <c:pt idx="12066">
                  <c:v>42526</c:v>
                </c:pt>
                <c:pt idx="12067">
                  <c:v>42519</c:v>
                </c:pt>
                <c:pt idx="12068">
                  <c:v>42512</c:v>
                </c:pt>
                <c:pt idx="12069">
                  <c:v>42505</c:v>
                </c:pt>
                <c:pt idx="12070">
                  <c:v>42498</c:v>
                </c:pt>
                <c:pt idx="12071">
                  <c:v>42491</c:v>
                </c:pt>
                <c:pt idx="12072">
                  <c:v>42484</c:v>
                </c:pt>
                <c:pt idx="12073">
                  <c:v>42477</c:v>
                </c:pt>
                <c:pt idx="12074">
                  <c:v>42470</c:v>
                </c:pt>
                <c:pt idx="12075">
                  <c:v>42463</c:v>
                </c:pt>
                <c:pt idx="12076">
                  <c:v>42456</c:v>
                </c:pt>
                <c:pt idx="12077">
                  <c:v>42449</c:v>
                </c:pt>
                <c:pt idx="12078">
                  <c:v>42442</c:v>
                </c:pt>
                <c:pt idx="12079">
                  <c:v>42435</c:v>
                </c:pt>
                <c:pt idx="12080">
                  <c:v>42428</c:v>
                </c:pt>
                <c:pt idx="12081">
                  <c:v>42421</c:v>
                </c:pt>
                <c:pt idx="12082">
                  <c:v>42414</c:v>
                </c:pt>
                <c:pt idx="12083">
                  <c:v>42407</c:v>
                </c:pt>
                <c:pt idx="12084">
                  <c:v>42400</c:v>
                </c:pt>
                <c:pt idx="12085">
                  <c:v>42393</c:v>
                </c:pt>
                <c:pt idx="12086">
                  <c:v>42386</c:v>
                </c:pt>
                <c:pt idx="12087">
                  <c:v>42379</c:v>
                </c:pt>
                <c:pt idx="12088">
                  <c:v>42372</c:v>
                </c:pt>
                <c:pt idx="12089">
                  <c:v>42729</c:v>
                </c:pt>
                <c:pt idx="12090">
                  <c:v>42722</c:v>
                </c:pt>
                <c:pt idx="12091">
                  <c:v>42715</c:v>
                </c:pt>
                <c:pt idx="12092">
                  <c:v>42708</c:v>
                </c:pt>
                <c:pt idx="12093">
                  <c:v>42701</c:v>
                </c:pt>
                <c:pt idx="12094">
                  <c:v>42694</c:v>
                </c:pt>
                <c:pt idx="12095">
                  <c:v>42687</c:v>
                </c:pt>
                <c:pt idx="12096">
                  <c:v>42680</c:v>
                </c:pt>
                <c:pt idx="12097">
                  <c:v>42673</c:v>
                </c:pt>
                <c:pt idx="12098">
                  <c:v>42666</c:v>
                </c:pt>
                <c:pt idx="12099">
                  <c:v>42659</c:v>
                </c:pt>
                <c:pt idx="12100">
                  <c:v>42652</c:v>
                </c:pt>
                <c:pt idx="12101">
                  <c:v>42645</c:v>
                </c:pt>
                <c:pt idx="12102">
                  <c:v>42638</c:v>
                </c:pt>
                <c:pt idx="12103">
                  <c:v>42631</c:v>
                </c:pt>
                <c:pt idx="12104">
                  <c:v>42624</c:v>
                </c:pt>
                <c:pt idx="12105">
                  <c:v>42617</c:v>
                </c:pt>
                <c:pt idx="12106">
                  <c:v>42610</c:v>
                </c:pt>
                <c:pt idx="12107">
                  <c:v>42603</c:v>
                </c:pt>
                <c:pt idx="12108">
                  <c:v>42596</c:v>
                </c:pt>
                <c:pt idx="12109">
                  <c:v>42589</c:v>
                </c:pt>
                <c:pt idx="12110">
                  <c:v>42582</c:v>
                </c:pt>
                <c:pt idx="12111">
                  <c:v>42575</c:v>
                </c:pt>
                <c:pt idx="12112">
                  <c:v>42568</c:v>
                </c:pt>
                <c:pt idx="12113">
                  <c:v>42561</c:v>
                </c:pt>
                <c:pt idx="12114">
                  <c:v>42554</c:v>
                </c:pt>
                <c:pt idx="12115">
                  <c:v>42547</c:v>
                </c:pt>
                <c:pt idx="12116">
                  <c:v>42540</c:v>
                </c:pt>
                <c:pt idx="12117">
                  <c:v>42533</c:v>
                </c:pt>
                <c:pt idx="12118">
                  <c:v>42526</c:v>
                </c:pt>
                <c:pt idx="12119">
                  <c:v>42519</c:v>
                </c:pt>
                <c:pt idx="12120">
                  <c:v>42512</c:v>
                </c:pt>
                <c:pt idx="12121">
                  <c:v>42505</c:v>
                </c:pt>
                <c:pt idx="12122">
                  <c:v>42498</c:v>
                </c:pt>
                <c:pt idx="12123">
                  <c:v>42491</c:v>
                </c:pt>
                <c:pt idx="12124">
                  <c:v>42484</c:v>
                </c:pt>
                <c:pt idx="12125">
                  <c:v>42477</c:v>
                </c:pt>
                <c:pt idx="12126">
                  <c:v>42470</c:v>
                </c:pt>
                <c:pt idx="12127">
                  <c:v>42463</c:v>
                </c:pt>
                <c:pt idx="12128">
                  <c:v>42456</c:v>
                </c:pt>
                <c:pt idx="12129">
                  <c:v>42449</c:v>
                </c:pt>
                <c:pt idx="12130">
                  <c:v>42442</c:v>
                </c:pt>
                <c:pt idx="12131">
                  <c:v>42435</c:v>
                </c:pt>
                <c:pt idx="12132">
                  <c:v>42428</c:v>
                </c:pt>
                <c:pt idx="12133">
                  <c:v>42421</c:v>
                </c:pt>
                <c:pt idx="12134">
                  <c:v>42414</c:v>
                </c:pt>
                <c:pt idx="12135">
                  <c:v>42407</c:v>
                </c:pt>
                <c:pt idx="12136">
                  <c:v>42400</c:v>
                </c:pt>
                <c:pt idx="12137">
                  <c:v>42393</c:v>
                </c:pt>
                <c:pt idx="12138">
                  <c:v>42386</c:v>
                </c:pt>
                <c:pt idx="12139">
                  <c:v>42379</c:v>
                </c:pt>
                <c:pt idx="12140">
                  <c:v>42372</c:v>
                </c:pt>
                <c:pt idx="12141">
                  <c:v>42729</c:v>
                </c:pt>
                <c:pt idx="12142">
                  <c:v>42722</c:v>
                </c:pt>
                <c:pt idx="12143">
                  <c:v>42715</c:v>
                </c:pt>
                <c:pt idx="12144">
                  <c:v>42708</c:v>
                </c:pt>
                <c:pt idx="12145">
                  <c:v>42701</c:v>
                </c:pt>
                <c:pt idx="12146">
                  <c:v>42694</c:v>
                </c:pt>
                <c:pt idx="12147">
                  <c:v>42687</c:v>
                </c:pt>
                <c:pt idx="12148">
                  <c:v>42680</c:v>
                </c:pt>
                <c:pt idx="12149">
                  <c:v>42673</c:v>
                </c:pt>
                <c:pt idx="12150">
                  <c:v>42666</c:v>
                </c:pt>
                <c:pt idx="12151">
                  <c:v>42659</c:v>
                </c:pt>
                <c:pt idx="12152">
                  <c:v>42652</c:v>
                </c:pt>
                <c:pt idx="12153">
                  <c:v>42645</c:v>
                </c:pt>
                <c:pt idx="12154">
                  <c:v>42638</c:v>
                </c:pt>
                <c:pt idx="12155">
                  <c:v>42631</c:v>
                </c:pt>
                <c:pt idx="12156">
                  <c:v>42624</c:v>
                </c:pt>
                <c:pt idx="12157">
                  <c:v>42617</c:v>
                </c:pt>
                <c:pt idx="12158">
                  <c:v>42610</c:v>
                </c:pt>
                <c:pt idx="12159">
                  <c:v>42603</c:v>
                </c:pt>
                <c:pt idx="12160">
                  <c:v>42596</c:v>
                </c:pt>
                <c:pt idx="12161">
                  <c:v>42589</c:v>
                </c:pt>
                <c:pt idx="12162">
                  <c:v>42582</c:v>
                </c:pt>
                <c:pt idx="12163">
                  <c:v>42575</c:v>
                </c:pt>
                <c:pt idx="12164">
                  <c:v>42568</c:v>
                </c:pt>
                <c:pt idx="12165">
                  <c:v>42561</c:v>
                </c:pt>
                <c:pt idx="12166">
                  <c:v>42554</c:v>
                </c:pt>
                <c:pt idx="12167">
                  <c:v>42547</c:v>
                </c:pt>
                <c:pt idx="12168">
                  <c:v>42540</c:v>
                </c:pt>
                <c:pt idx="12169">
                  <c:v>42533</c:v>
                </c:pt>
                <c:pt idx="12170">
                  <c:v>42526</c:v>
                </c:pt>
                <c:pt idx="12171">
                  <c:v>42519</c:v>
                </c:pt>
                <c:pt idx="12172">
                  <c:v>42512</c:v>
                </c:pt>
                <c:pt idx="12173">
                  <c:v>42505</c:v>
                </c:pt>
                <c:pt idx="12174">
                  <c:v>42498</c:v>
                </c:pt>
                <c:pt idx="12175">
                  <c:v>42491</c:v>
                </c:pt>
                <c:pt idx="12176">
                  <c:v>42484</c:v>
                </c:pt>
                <c:pt idx="12177">
                  <c:v>42477</c:v>
                </c:pt>
                <c:pt idx="12178">
                  <c:v>42470</c:v>
                </c:pt>
                <c:pt idx="12179">
                  <c:v>42463</c:v>
                </c:pt>
                <c:pt idx="12180">
                  <c:v>42456</c:v>
                </c:pt>
                <c:pt idx="12181">
                  <c:v>42449</c:v>
                </c:pt>
                <c:pt idx="12182">
                  <c:v>42442</c:v>
                </c:pt>
                <c:pt idx="12183">
                  <c:v>42435</c:v>
                </c:pt>
                <c:pt idx="12184">
                  <c:v>42428</c:v>
                </c:pt>
                <c:pt idx="12185">
                  <c:v>42421</c:v>
                </c:pt>
                <c:pt idx="12186">
                  <c:v>42414</c:v>
                </c:pt>
                <c:pt idx="12187">
                  <c:v>42407</c:v>
                </c:pt>
                <c:pt idx="12188">
                  <c:v>42400</c:v>
                </c:pt>
                <c:pt idx="12189">
                  <c:v>42393</c:v>
                </c:pt>
                <c:pt idx="12190">
                  <c:v>42386</c:v>
                </c:pt>
                <c:pt idx="12191">
                  <c:v>42379</c:v>
                </c:pt>
                <c:pt idx="12192">
                  <c:v>42372</c:v>
                </c:pt>
                <c:pt idx="12193">
                  <c:v>42729</c:v>
                </c:pt>
                <c:pt idx="12194">
                  <c:v>42722</c:v>
                </c:pt>
                <c:pt idx="12195">
                  <c:v>42715</c:v>
                </c:pt>
                <c:pt idx="12196">
                  <c:v>42708</c:v>
                </c:pt>
                <c:pt idx="12197">
                  <c:v>42701</c:v>
                </c:pt>
                <c:pt idx="12198">
                  <c:v>42694</c:v>
                </c:pt>
                <c:pt idx="12199">
                  <c:v>42687</c:v>
                </c:pt>
                <c:pt idx="12200">
                  <c:v>42680</c:v>
                </c:pt>
                <c:pt idx="12201">
                  <c:v>42673</c:v>
                </c:pt>
                <c:pt idx="12202">
                  <c:v>42666</c:v>
                </c:pt>
                <c:pt idx="12203">
                  <c:v>42659</c:v>
                </c:pt>
                <c:pt idx="12204">
                  <c:v>42652</c:v>
                </c:pt>
                <c:pt idx="12205">
                  <c:v>42645</c:v>
                </c:pt>
                <c:pt idx="12206">
                  <c:v>42638</c:v>
                </c:pt>
                <c:pt idx="12207">
                  <c:v>42631</c:v>
                </c:pt>
                <c:pt idx="12208">
                  <c:v>42624</c:v>
                </c:pt>
                <c:pt idx="12209">
                  <c:v>42617</c:v>
                </c:pt>
                <c:pt idx="12210">
                  <c:v>42610</c:v>
                </c:pt>
                <c:pt idx="12211">
                  <c:v>42603</c:v>
                </c:pt>
                <c:pt idx="12212">
                  <c:v>42596</c:v>
                </c:pt>
                <c:pt idx="12213">
                  <c:v>42589</c:v>
                </c:pt>
                <c:pt idx="12214">
                  <c:v>42582</c:v>
                </c:pt>
                <c:pt idx="12215">
                  <c:v>42575</c:v>
                </c:pt>
                <c:pt idx="12216">
                  <c:v>42568</c:v>
                </c:pt>
                <c:pt idx="12217">
                  <c:v>42561</c:v>
                </c:pt>
                <c:pt idx="12218">
                  <c:v>42554</c:v>
                </c:pt>
                <c:pt idx="12219">
                  <c:v>42547</c:v>
                </c:pt>
                <c:pt idx="12220">
                  <c:v>42540</c:v>
                </c:pt>
                <c:pt idx="12221">
                  <c:v>42533</c:v>
                </c:pt>
                <c:pt idx="12222">
                  <c:v>42526</c:v>
                </c:pt>
                <c:pt idx="12223">
                  <c:v>42519</c:v>
                </c:pt>
                <c:pt idx="12224">
                  <c:v>42512</c:v>
                </c:pt>
                <c:pt idx="12225">
                  <c:v>42505</c:v>
                </c:pt>
                <c:pt idx="12226">
                  <c:v>42498</c:v>
                </c:pt>
                <c:pt idx="12227">
                  <c:v>42491</c:v>
                </c:pt>
                <c:pt idx="12228">
                  <c:v>42484</c:v>
                </c:pt>
                <c:pt idx="12229">
                  <c:v>42477</c:v>
                </c:pt>
                <c:pt idx="12230">
                  <c:v>42470</c:v>
                </c:pt>
                <c:pt idx="12231">
                  <c:v>42463</c:v>
                </c:pt>
                <c:pt idx="12232">
                  <c:v>42456</c:v>
                </c:pt>
                <c:pt idx="12233">
                  <c:v>42449</c:v>
                </c:pt>
                <c:pt idx="12234">
                  <c:v>42442</c:v>
                </c:pt>
                <c:pt idx="12235">
                  <c:v>42435</c:v>
                </c:pt>
                <c:pt idx="12236">
                  <c:v>42428</c:v>
                </c:pt>
                <c:pt idx="12237">
                  <c:v>42421</c:v>
                </c:pt>
                <c:pt idx="12238">
                  <c:v>42414</c:v>
                </c:pt>
                <c:pt idx="12239">
                  <c:v>42407</c:v>
                </c:pt>
                <c:pt idx="12240">
                  <c:v>42400</c:v>
                </c:pt>
                <c:pt idx="12241">
                  <c:v>42393</c:v>
                </c:pt>
                <c:pt idx="12242">
                  <c:v>42386</c:v>
                </c:pt>
                <c:pt idx="12243">
                  <c:v>42379</c:v>
                </c:pt>
                <c:pt idx="12244">
                  <c:v>42372</c:v>
                </c:pt>
                <c:pt idx="12245">
                  <c:v>42729</c:v>
                </c:pt>
                <c:pt idx="12246">
                  <c:v>42722</c:v>
                </c:pt>
                <c:pt idx="12247">
                  <c:v>42715</c:v>
                </c:pt>
                <c:pt idx="12248">
                  <c:v>42708</c:v>
                </c:pt>
                <c:pt idx="12249">
                  <c:v>42701</c:v>
                </c:pt>
                <c:pt idx="12250">
                  <c:v>42694</c:v>
                </c:pt>
                <c:pt idx="12251">
                  <c:v>42687</c:v>
                </c:pt>
                <c:pt idx="12252">
                  <c:v>42680</c:v>
                </c:pt>
                <c:pt idx="12253">
                  <c:v>42673</c:v>
                </c:pt>
                <c:pt idx="12254">
                  <c:v>42666</c:v>
                </c:pt>
                <c:pt idx="12255">
                  <c:v>42659</c:v>
                </c:pt>
                <c:pt idx="12256">
                  <c:v>42652</c:v>
                </c:pt>
                <c:pt idx="12257">
                  <c:v>42645</c:v>
                </c:pt>
                <c:pt idx="12258">
                  <c:v>42638</c:v>
                </c:pt>
                <c:pt idx="12259">
                  <c:v>42631</c:v>
                </c:pt>
                <c:pt idx="12260">
                  <c:v>42624</c:v>
                </c:pt>
                <c:pt idx="12261">
                  <c:v>42617</c:v>
                </c:pt>
                <c:pt idx="12262">
                  <c:v>42610</c:v>
                </c:pt>
                <c:pt idx="12263">
                  <c:v>42603</c:v>
                </c:pt>
                <c:pt idx="12264">
                  <c:v>42596</c:v>
                </c:pt>
                <c:pt idx="12265">
                  <c:v>42589</c:v>
                </c:pt>
                <c:pt idx="12266">
                  <c:v>42582</c:v>
                </c:pt>
                <c:pt idx="12267">
                  <c:v>42575</c:v>
                </c:pt>
                <c:pt idx="12268">
                  <c:v>42568</c:v>
                </c:pt>
                <c:pt idx="12269">
                  <c:v>42561</c:v>
                </c:pt>
                <c:pt idx="12270">
                  <c:v>42554</c:v>
                </c:pt>
                <c:pt idx="12271">
                  <c:v>42547</c:v>
                </c:pt>
                <c:pt idx="12272">
                  <c:v>42540</c:v>
                </c:pt>
                <c:pt idx="12273">
                  <c:v>42533</c:v>
                </c:pt>
                <c:pt idx="12274">
                  <c:v>42526</c:v>
                </c:pt>
                <c:pt idx="12275">
                  <c:v>42519</c:v>
                </c:pt>
                <c:pt idx="12276">
                  <c:v>42512</c:v>
                </c:pt>
                <c:pt idx="12277">
                  <c:v>42505</c:v>
                </c:pt>
                <c:pt idx="12278">
                  <c:v>42498</c:v>
                </c:pt>
                <c:pt idx="12279">
                  <c:v>42491</c:v>
                </c:pt>
                <c:pt idx="12280">
                  <c:v>42484</c:v>
                </c:pt>
                <c:pt idx="12281">
                  <c:v>42477</c:v>
                </c:pt>
                <c:pt idx="12282">
                  <c:v>42470</c:v>
                </c:pt>
                <c:pt idx="12283">
                  <c:v>42463</c:v>
                </c:pt>
                <c:pt idx="12284">
                  <c:v>42456</c:v>
                </c:pt>
                <c:pt idx="12285">
                  <c:v>42449</c:v>
                </c:pt>
                <c:pt idx="12286">
                  <c:v>42442</c:v>
                </c:pt>
                <c:pt idx="12287">
                  <c:v>42435</c:v>
                </c:pt>
                <c:pt idx="12288">
                  <c:v>42428</c:v>
                </c:pt>
                <c:pt idx="12289">
                  <c:v>42421</c:v>
                </c:pt>
                <c:pt idx="12290">
                  <c:v>42414</c:v>
                </c:pt>
                <c:pt idx="12291">
                  <c:v>42407</c:v>
                </c:pt>
                <c:pt idx="12292">
                  <c:v>42400</c:v>
                </c:pt>
                <c:pt idx="12293">
                  <c:v>42393</c:v>
                </c:pt>
                <c:pt idx="12294">
                  <c:v>42386</c:v>
                </c:pt>
                <c:pt idx="12295">
                  <c:v>42379</c:v>
                </c:pt>
                <c:pt idx="12296">
                  <c:v>42372</c:v>
                </c:pt>
                <c:pt idx="12297">
                  <c:v>42729</c:v>
                </c:pt>
                <c:pt idx="12298">
                  <c:v>42722</c:v>
                </c:pt>
                <c:pt idx="12299">
                  <c:v>42715</c:v>
                </c:pt>
                <c:pt idx="12300">
                  <c:v>42708</c:v>
                </c:pt>
                <c:pt idx="12301">
                  <c:v>42701</c:v>
                </c:pt>
                <c:pt idx="12302">
                  <c:v>42694</c:v>
                </c:pt>
                <c:pt idx="12303">
                  <c:v>42687</c:v>
                </c:pt>
                <c:pt idx="12304">
                  <c:v>42680</c:v>
                </c:pt>
                <c:pt idx="12305">
                  <c:v>42673</c:v>
                </c:pt>
                <c:pt idx="12306">
                  <c:v>42666</c:v>
                </c:pt>
                <c:pt idx="12307">
                  <c:v>42659</c:v>
                </c:pt>
                <c:pt idx="12308">
                  <c:v>42652</c:v>
                </c:pt>
                <c:pt idx="12309">
                  <c:v>42645</c:v>
                </c:pt>
                <c:pt idx="12310">
                  <c:v>42638</c:v>
                </c:pt>
                <c:pt idx="12311">
                  <c:v>42631</c:v>
                </c:pt>
                <c:pt idx="12312">
                  <c:v>42624</c:v>
                </c:pt>
                <c:pt idx="12313">
                  <c:v>42617</c:v>
                </c:pt>
                <c:pt idx="12314">
                  <c:v>42610</c:v>
                </c:pt>
                <c:pt idx="12315">
                  <c:v>42603</c:v>
                </c:pt>
                <c:pt idx="12316">
                  <c:v>42596</c:v>
                </c:pt>
                <c:pt idx="12317">
                  <c:v>42589</c:v>
                </c:pt>
                <c:pt idx="12318">
                  <c:v>42582</c:v>
                </c:pt>
                <c:pt idx="12319">
                  <c:v>42575</c:v>
                </c:pt>
                <c:pt idx="12320">
                  <c:v>42568</c:v>
                </c:pt>
                <c:pt idx="12321">
                  <c:v>42561</c:v>
                </c:pt>
                <c:pt idx="12322">
                  <c:v>42554</c:v>
                </c:pt>
                <c:pt idx="12323">
                  <c:v>42547</c:v>
                </c:pt>
                <c:pt idx="12324">
                  <c:v>42540</c:v>
                </c:pt>
                <c:pt idx="12325">
                  <c:v>42533</c:v>
                </c:pt>
                <c:pt idx="12326">
                  <c:v>42526</c:v>
                </c:pt>
                <c:pt idx="12327">
                  <c:v>42519</c:v>
                </c:pt>
                <c:pt idx="12328">
                  <c:v>42512</c:v>
                </c:pt>
                <c:pt idx="12329">
                  <c:v>42505</c:v>
                </c:pt>
                <c:pt idx="12330">
                  <c:v>42498</c:v>
                </c:pt>
                <c:pt idx="12331">
                  <c:v>42491</c:v>
                </c:pt>
                <c:pt idx="12332">
                  <c:v>42484</c:v>
                </c:pt>
                <c:pt idx="12333">
                  <c:v>42477</c:v>
                </c:pt>
                <c:pt idx="12334">
                  <c:v>42470</c:v>
                </c:pt>
                <c:pt idx="12335">
                  <c:v>42463</c:v>
                </c:pt>
                <c:pt idx="12336">
                  <c:v>42456</c:v>
                </c:pt>
                <c:pt idx="12337">
                  <c:v>42449</c:v>
                </c:pt>
                <c:pt idx="12338">
                  <c:v>42442</c:v>
                </c:pt>
                <c:pt idx="12339">
                  <c:v>42435</c:v>
                </c:pt>
                <c:pt idx="12340">
                  <c:v>42428</c:v>
                </c:pt>
                <c:pt idx="12341">
                  <c:v>42421</c:v>
                </c:pt>
                <c:pt idx="12342">
                  <c:v>42414</c:v>
                </c:pt>
                <c:pt idx="12343">
                  <c:v>42407</c:v>
                </c:pt>
                <c:pt idx="12344">
                  <c:v>42400</c:v>
                </c:pt>
                <c:pt idx="12345">
                  <c:v>42393</c:v>
                </c:pt>
                <c:pt idx="12346">
                  <c:v>42386</c:v>
                </c:pt>
                <c:pt idx="12347">
                  <c:v>42379</c:v>
                </c:pt>
                <c:pt idx="12348">
                  <c:v>42372</c:v>
                </c:pt>
                <c:pt idx="12349">
                  <c:v>42729</c:v>
                </c:pt>
                <c:pt idx="12350">
                  <c:v>42722</c:v>
                </c:pt>
                <c:pt idx="12351">
                  <c:v>42715</c:v>
                </c:pt>
                <c:pt idx="12352">
                  <c:v>42708</c:v>
                </c:pt>
                <c:pt idx="12353">
                  <c:v>42701</c:v>
                </c:pt>
                <c:pt idx="12354">
                  <c:v>42694</c:v>
                </c:pt>
                <c:pt idx="12355">
                  <c:v>42687</c:v>
                </c:pt>
                <c:pt idx="12356">
                  <c:v>42680</c:v>
                </c:pt>
                <c:pt idx="12357">
                  <c:v>42673</c:v>
                </c:pt>
                <c:pt idx="12358">
                  <c:v>42666</c:v>
                </c:pt>
                <c:pt idx="12359">
                  <c:v>42659</c:v>
                </c:pt>
                <c:pt idx="12360">
                  <c:v>42652</c:v>
                </c:pt>
                <c:pt idx="12361">
                  <c:v>42645</c:v>
                </c:pt>
                <c:pt idx="12362">
                  <c:v>42638</c:v>
                </c:pt>
                <c:pt idx="12363">
                  <c:v>42631</c:v>
                </c:pt>
                <c:pt idx="12364">
                  <c:v>42624</c:v>
                </c:pt>
                <c:pt idx="12365">
                  <c:v>42617</c:v>
                </c:pt>
                <c:pt idx="12366">
                  <c:v>42610</c:v>
                </c:pt>
                <c:pt idx="12367">
                  <c:v>42603</c:v>
                </c:pt>
                <c:pt idx="12368">
                  <c:v>42596</c:v>
                </c:pt>
                <c:pt idx="12369">
                  <c:v>42589</c:v>
                </c:pt>
                <c:pt idx="12370">
                  <c:v>42582</c:v>
                </c:pt>
                <c:pt idx="12371">
                  <c:v>42575</c:v>
                </c:pt>
                <c:pt idx="12372">
                  <c:v>42568</c:v>
                </c:pt>
                <c:pt idx="12373">
                  <c:v>42561</c:v>
                </c:pt>
                <c:pt idx="12374">
                  <c:v>42554</c:v>
                </c:pt>
                <c:pt idx="12375">
                  <c:v>42547</c:v>
                </c:pt>
                <c:pt idx="12376">
                  <c:v>42540</c:v>
                </c:pt>
                <c:pt idx="12377">
                  <c:v>42533</c:v>
                </c:pt>
                <c:pt idx="12378">
                  <c:v>42526</c:v>
                </c:pt>
                <c:pt idx="12379">
                  <c:v>42519</c:v>
                </c:pt>
                <c:pt idx="12380">
                  <c:v>42512</c:v>
                </c:pt>
                <c:pt idx="12381">
                  <c:v>42505</c:v>
                </c:pt>
                <c:pt idx="12382">
                  <c:v>42498</c:v>
                </c:pt>
                <c:pt idx="12383">
                  <c:v>42491</c:v>
                </c:pt>
                <c:pt idx="12384">
                  <c:v>42484</c:v>
                </c:pt>
                <c:pt idx="12385">
                  <c:v>42477</c:v>
                </c:pt>
                <c:pt idx="12386">
                  <c:v>42470</c:v>
                </c:pt>
                <c:pt idx="12387">
                  <c:v>42463</c:v>
                </c:pt>
                <c:pt idx="12388">
                  <c:v>42456</c:v>
                </c:pt>
                <c:pt idx="12389">
                  <c:v>42449</c:v>
                </c:pt>
                <c:pt idx="12390">
                  <c:v>42442</c:v>
                </c:pt>
                <c:pt idx="12391">
                  <c:v>42435</c:v>
                </c:pt>
                <c:pt idx="12392">
                  <c:v>42428</c:v>
                </c:pt>
                <c:pt idx="12393">
                  <c:v>42421</c:v>
                </c:pt>
                <c:pt idx="12394">
                  <c:v>42414</c:v>
                </c:pt>
                <c:pt idx="12395">
                  <c:v>42407</c:v>
                </c:pt>
                <c:pt idx="12396">
                  <c:v>42400</c:v>
                </c:pt>
                <c:pt idx="12397">
                  <c:v>42393</c:v>
                </c:pt>
                <c:pt idx="12398">
                  <c:v>42386</c:v>
                </c:pt>
                <c:pt idx="12399">
                  <c:v>42379</c:v>
                </c:pt>
                <c:pt idx="12400">
                  <c:v>42372</c:v>
                </c:pt>
                <c:pt idx="12401">
                  <c:v>42729</c:v>
                </c:pt>
                <c:pt idx="12402">
                  <c:v>42722</c:v>
                </c:pt>
                <c:pt idx="12403">
                  <c:v>42715</c:v>
                </c:pt>
                <c:pt idx="12404">
                  <c:v>42708</c:v>
                </c:pt>
                <c:pt idx="12405">
                  <c:v>42701</c:v>
                </c:pt>
                <c:pt idx="12406">
                  <c:v>42694</c:v>
                </c:pt>
                <c:pt idx="12407">
                  <c:v>42687</c:v>
                </c:pt>
                <c:pt idx="12408">
                  <c:v>42680</c:v>
                </c:pt>
                <c:pt idx="12409">
                  <c:v>42673</c:v>
                </c:pt>
                <c:pt idx="12410">
                  <c:v>42666</c:v>
                </c:pt>
                <c:pt idx="12411">
                  <c:v>42659</c:v>
                </c:pt>
                <c:pt idx="12412">
                  <c:v>42652</c:v>
                </c:pt>
                <c:pt idx="12413">
                  <c:v>42645</c:v>
                </c:pt>
                <c:pt idx="12414">
                  <c:v>42638</c:v>
                </c:pt>
                <c:pt idx="12415">
                  <c:v>42631</c:v>
                </c:pt>
                <c:pt idx="12416">
                  <c:v>42624</c:v>
                </c:pt>
                <c:pt idx="12417">
                  <c:v>42617</c:v>
                </c:pt>
                <c:pt idx="12418">
                  <c:v>42610</c:v>
                </c:pt>
                <c:pt idx="12419">
                  <c:v>42603</c:v>
                </c:pt>
                <c:pt idx="12420">
                  <c:v>42596</c:v>
                </c:pt>
                <c:pt idx="12421">
                  <c:v>42589</c:v>
                </c:pt>
                <c:pt idx="12422">
                  <c:v>42582</c:v>
                </c:pt>
                <c:pt idx="12423">
                  <c:v>42575</c:v>
                </c:pt>
                <c:pt idx="12424">
                  <c:v>42568</c:v>
                </c:pt>
                <c:pt idx="12425">
                  <c:v>42561</c:v>
                </c:pt>
                <c:pt idx="12426">
                  <c:v>42554</c:v>
                </c:pt>
                <c:pt idx="12427">
                  <c:v>42547</c:v>
                </c:pt>
                <c:pt idx="12428">
                  <c:v>42540</c:v>
                </c:pt>
                <c:pt idx="12429">
                  <c:v>42533</c:v>
                </c:pt>
                <c:pt idx="12430">
                  <c:v>42526</c:v>
                </c:pt>
                <c:pt idx="12431">
                  <c:v>42519</c:v>
                </c:pt>
                <c:pt idx="12432">
                  <c:v>42512</c:v>
                </c:pt>
                <c:pt idx="12433">
                  <c:v>42505</c:v>
                </c:pt>
                <c:pt idx="12434">
                  <c:v>42498</c:v>
                </c:pt>
                <c:pt idx="12435">
                  <c:v>42491</c:v>
                </c:pt>
                <c:pt idx="12436">
                  <c:v>42484</c:v>
                </c:pt>
                <c:pt idx="12437">
                  <c:v>42477</c:v>
                </c:pt>
                <c:pt idx="12438">
                  <c:v>42470</c:v>
                </c:pt>
                <c:pt idx="12439">
                  <c:v>42463</c:v>
                </c:pt>
                <c:pt idx="12440">
                  <c:v>42456</c:v>
                </c:pt>
                <c:pt idx="12441">
                  <c:v>42449</c:v>
                </c:pt>
                <c:pt idx="12442">
                  <c:v>42442</c:v>
                </c:pt>
                <c:pt idx="12443">
                  <c:v>42435</c:v>
                </c:pt>
                <c:pt idx="12444">
                  <c:v>42428</c:v>
                </c:pt>
                <c:pt idx="12445">
                  <c:v>42421</c:v>
                </c:pt>
                <c:pt idx="12446">
                  <c:v>42414</c:v>
                </c:pt>
                <c:pt idx="12447">
                  <c:v>42407</c:v>
                </c:pt>
                <c:pt idx="12448">
                  <c:v>42400</c:v>
                </c:pt>
                <c:pt idx="12449">
                  <c:v>42393</c:v>
                </c:pt>
                <c:pt idx="12450">
                  <c:v>42386</c:v>
                </c:pt>
                <c:pt idx="12451">
                  <c:v>42379</c:v>
                </c:pt>
                <c:pt idx="12452">
                  <c:v>42372</c:v>
                </c:pt>
                <c:pt idx="12453">
                  <c:v>42729</c:v>
                </c:pt>
                <c:pt idx="12454">
                  <c:v>42722</c:v>
                </c:pt>
                <c:pt idx="12455">
                  <c:v>42715</c:v>
                </c:pt>
                <c:pt idx="12456">
                  <c:v>42708</c:v>
                </c:pt>
                <c:pt idx="12457">
                  <c:v>42701</c:v>
                </c:pt>
                <c:pt idx="12458">
                  <c:v>42694</c:v>
                </c:pt>
                <c:pt idx="12459">
                  <c:v>42687</c:v>
                </c:pt>
                <c:pt idx="12460">
                  <c:v>42680</c:v>
                </c:pt>
                <c:pt idx="12461">
                  <c:v>42673</c:v>
                </c:pt>
                <c:pt idx="12462">
                  <c:v>42666</c:v>
                </c:pt>
                <c:pt idx="12463">
                  <c:v>42659</c:v>
                </c:pt>
                <c:pt idx="12464">
                  <c:v>42652</c:v>
                </c:pt>
                <c:pt idx="12465">
                  <c:v>42645</c:v>
                </c:pt>
                <c:pt idx="12466">
                  <c:v>42638</c:v>
                </c:pt>
                <c:pt idx="12467">
                  <c:v>42631</c:v>
                </c:pt>
                <c:pt idx="12468">
                  <c:v>42624</c:v>
                </c:pt>
                <c:pt idx="12469">
                  <c:v>42617</c:v>
                </c:pt>
                <c:pt idx="12470">
                  <c:v>42610</c:v>
                </c:pt>
                <c:pt idx="12471">
                  <c:v>42603</c:v>
                </c:pt>
                <c:pt idx="12472">
                  <c:v>42596</c:v>
                </c:pt>
                <c:pt idx="12473">
                  <c:v>42589</c:v>
                </c:pt>
                <c:pt idx="12474">
                  <c:v>42582</c:v>
                </c:pt>
                <c:pt idx="12475">
                  <c:v>42575</c:v>
                </c:pt>
                <c:pt idx="12476">
                  <c:v>42568</c:v>
                </c:pt>
                <c:pt idx="12477">
                  <c:v>42561</c:v>
                </c:pt>
                <c:pt idx="12478">
                  <c:v>42554</c:v>
                </c:pt>
                <c:pt idx="12479">
                  <c:v>42547</c:v>
                </c:pt>
                <c:pt idx="12480">
                  <c:v>42540</c:v>
                </c:pt>
                <c:pt idx="12481">
                  <c:v>42533</c:v>
                </c:pt>
                <c:pt idx="12482">
                  <c:v>42526</c:v>
                </c:pt>
                <c:pt idx="12483">
                  <c:v>42519</c:v>
                </c:pt>
                <c:pt idx="12484">
                  <c:v>42512</c:v>
                </c:pt>
                <c:pt idx="12485">
                  <c:v>42505</c:v>
                </c:pt>
                <c:pt idx="12486">
                  <c:v>42498</c:v>
                </c:pt>
                <c:pt idx="12487">
                  <c:v>42491</c:v>
                </c:pt>
                <c:pt idx="12488">
                  <c:v>42484</c:v>
                </c:pt>
                <c:pt idx="12489">
                  <c:v>42477</c:v>
                </c:pt>
                <c:pt idx="12490">
                  <c:v>42470</c:v>
                </c:pt>
                <c:pt idx="12491">
                  <c:v>42463</c:v>
                </c:pt>
                <c:pt idx="12492">
                  <c:v>42456</c:v>
                </c:pt>
                <c:pt idx="12493">
                  <c:v>42449</c:v>
                </c:pt>
                <c:pt idx="12494">
                  <c:v>42442</c:v>
                </c:pt>
                <c:pt idx="12495">
                  <c:v>42435</c:v>
                </c:pt>
                <c:pt idx="12496">
                  <c:v>42428</c:v>
                </c:pt>
                <c:pt idx="12497">
                  <c:v>42421</c:v>
                </c:pt>
                <c:pt idx="12498">
                  <c:v>42414</c:v>
                </c:pt>
                <c:pt idx="12499">
                  <c:v>42407</c:v>
                </c:pt>
                <c:pt idx="12500">
                  <c:v>42400</c:v>
                </c:pt>
                <c:pt idx="12501">
                  <c:v>42393</c:v>
                </c:pt>
                <c:pt idx="12502">
                  <c:v>42386</c:v>
                </c:pt>
                <c:pt idx="12503">
                  <c:v>42379</c:v>
                </c:pt>
                <c:pt idx="12504">
                  <c:v>42372</c:v>
                </c:pt>
                <c:pt idx="12505">
                  <c:v>42729</c:v>
                </c:pt>
                <c:pt idx="12506">
                  <c:v>42722</c:v>
                </c:pt>
                <c:pt idx="12507">
                  <c:v>42715</c:v>
                </c:pt>
                <c:pt idx="12508">
                  <c:v>42708</c:v>
                </c:pt>
                <c:pt idx="12509">
                  <c:v>42701</c:v>
                </c:pt>
                <c:pt idx="12510">
                  <c:v>42694</c:v>
                </c:pt>
                <c:pt idx="12511">
                  <c:v>42687</c:v>
                </c:pt>
                <c:pt idx="12512">
                  <c:v>42680</c:v>
                </c:pt>
                <c:pt idx="12513">
                  <c:v>42673</c:v>
                </c:pt>
                <c:pt idx="12514">
                  <c:v>42666</c:v>
                </c:pt>
                <c:pt idx="12515">
                  <c:v>42659</c:v>
                </c:pt>
                <c:pt idx="12516">
                  <c:v>42652</c:v>
                </c:pt>
                <c:pt idx="12517">
                  <c:v>42645</c:v>
                </c:pt>
                <c:pt idx="12518">
                  <c:v>42638</c:v>
                </c:pt>
                <c:pt idx="12519">
                  <c:v>42631</c:v>
                </c:pt>
                <c:pt idx="12520">
                  <c:v>42624</c:v>
                </c:pt>
                <c:pt idx="12521">
                  <c:v>42617</c:v>
                </c:pt>
                <c:pt idx="12522">
                  <c:v>42610</c:v>
                </c:pt>
                <c:pt idx="12523">
                  <c:v>42603</c:v>
                </c:pt>
                <c:pt idx="12524">
                  <c:v>42596</c:v>
                </c:pt>
                <c:pt idx="12525">
                  <c:v>42589</c:v>
                </c:pt>
                <c:pt idx="12526">
                  <c:v>42582</c:v>
                </c:pt>
                <c:pt idx="12527">
                  <c:v>42575</c:v>
                </c:pt>
                <c:pt idx="12528">
                  <c:v>42568</c:v>
                </c:pt>
                <c:pt idx="12529">
                  <c:v>42561</c:v>
                </c:pt>
                <c:pt idx="12530">
                  <c:v>42554</c:v>
                </c:pt>
                <c:pt idx="12531">
                  <c:v>42547</c:v>
                </c:pt>
                <c:pt idx="12532">
                  <c:v>42540</c:v>
                </c:pt>
                <c:pt idx="12533">
                  <c:v>42533</c:v>
                </c:pt>
                <c:pt idx="12534">
                  <c:v>42526</c:v>
                </c:pt>
                <c:pt idx="12535">
                  <c:v>42519</c:v>
                </c:pt>
                <c:pt idx="12536">
                  <c:v>42512</c:v>
                </c:pt>
                <c:pt idx="12537">
                  <c:v>42505</c:v>
                </c:pt>
                <c:pt idx="12538">
                  <c:v>42498</c:v>
                </c:pt>
                <c:pt idx="12539">
                  <c:v>42491</c:v>
                </c:pt>
                <c:pt idx="12540">
                  <c:v>42484</c:v>
                </c:pt>
                <c:pt idx="12541">
                  <c:v>42477</c:v>
                </c:pt>
                <c:pt idx="12542">
                  <c:v>42470</c:v>
                </c:pt>
                <c:pt idx="12543">
                  <c:v>42463</c:v>
                </c:pt>
                <c:pt idx="12544">
                  <c:v>42456</c:v>
                </c:pt>
                <c:pt idx="12545">
                  <c:v>42449</c:v>
                </c:pt>
                <c:pt idx="12546">
                  <c:v>42442</c:v>
                </c:pt>
                <c:pt idx="12547">
                  <c:v>42435</c:v>
                </c:pt>
                <c:pt idx="12548">
                  <c:v>42428</c:v>
                </c:pt>
                <c:pt idx="12549">
                  <c:v>42421</c:v>
                </c:pt>
                <c:pt idx="12550">
                  <c:v>42414</c:v>
                </c:pt>
                <c:pt idx="12551">
                  <c:v>42407</c:v>
                </c:pt>
                <c:pt idx="12552">
                  <c:v>42400</c:v>
                </c:pt>
                <c:pt idx="12553">
                  <c:v>42393</c:v>
                </c:pt>
                <c:pt idx="12554">
                  <c:v>42386</c:v>
                </c:pt>
                <c:pt idx="12555">
                  <c:v>42379</c:v>
                </c:pt>
                <c:pt idx="12556">
                  <c:v>42372</c:v>
                </c:pt>
                <c:pt idx="12557">
                  <c:v>42729</c:v>
                </c:pt>
                <c:pt idx="12558">
                  <c:v>42722</c:v>
                </c:pt>
                <c:pt idx="12559">
                  <c:v>42715</c:v>
                </c:pt>
                <c:pt idx="12560">
                  <c:v>42708</c:v>
                </c:pt>
                <c:pt idx="12561">
                  <c:v>42701</c:v>
                </c:pt>
                <c:pt idx="12562">
                  <c:v>42694</c:v>
                </c:pt>
                <c:pt idx="12563">
                  <c:v>42687</c:v>
                </c:pt>
                <c:pt idx="12564">
                  <c:v>42680</c:v>
                </c:pt>
                <c:pt idx="12565">
                  <c:v>42673</c:v>
                </c:pt>
                <c:pt idx="12566">
                  <c:v>42666</c:v>
                </c:pt>
                <c:pt idx="12567">
                  <c:v>42659</c:v>
                </c:pt>
                <c:pt idx="12568">
                  <c:v>42652</c:v>
                </c:pt>
                <c:pt idx="12569">
                  <c:v>42645</c:v>
                </c:pt>
                <c:pt idx="12570">
                  <c:v>42638</c:v>
                </c:pt>
                <c:pt idx="12571">
                  <c:v>42631</c:v>
                </c:pt>
                <c:pt idx="12572">
                  <c:v>42624</c:v>
                </c:pt>
                <c:pt idx="12573">
                  <c:v>42617</c:v>
                </c:pt>
                <c:pt idx="12574">
                  <c:v>42610</c:v>
                </c:pt>
                <c:pt idx="12575">
                  <c:v>42603</c:v>
                </c:pt>
                <c:pt idx="12576">
                  <c:v>42596</c:v>
                </c:pt>
                <c:pt idx="12577">
                  <c:v>42589</c:v>
                </c:pt>
                <c:pt idx="12578">
                  <c:v>42582</c:v>
                </c:pt>
                <c:pt idx="12579">
                  <c:v>42575</c:v>
                </c:pt>
                <c:pt idx="12580">
                  <c:v>42568</c:v>
                </c:pt>
                <c:pt idx="12581">
                  <c:v>42561</c:v>
                </c:pt>
                <c:pt idx="12582">
                  <c:v>42554</c:v>
                </c:pt>
                <c:pt idx="12583">
                  <c:v>42547</c:v>
                </c:pt>
                <c:pt idx="12584">
                  <c:v>42540</c:v>
                </c:pt>
                <c:pt idx="12585">
                  <c:v>42533</c:v>
                </c:pt>
                <c:pt idx="12586">
                  <c:v>42526</c:v>
                </c:pt>
                <c:pt idx="12587">
                  <c:v>42519</c:v>
                </c:pt>
                <c:pt idx="12588">
                  <c:v>42512</c:v>
                </c:pt>
                <c:pt idx="12589">
                  <c:v>42505</c:v>
                </c:pt>
                <c:pt idx="12590">
                  <c:v>42498</c:v>
                </c:pt>
                <c:pt idx="12591">
                  <c:v>42491</c:v>
                </c:pt>
                <c:pt idx="12592">
                  <c:v>42484</c:v>
                </c:pt>
                <c:pt idx="12593">
                  <c:v>42477</c:v>
                </c:pt>
                <c:pt idx="12594">
                  <c:v>42470</c:v>
                </c:pt>
                <c:pt idx="12595">
                  <c:v>42463</c:v>
                </c:pt>
                <c:pt idx="12596">
                  <c:v>42456</c:v>
                </c:pt>
                <c:pt idx="12597">
                  <c:v>42449</c:v>
                </c:pt>
                <c:pt idx="12598">
                  <c:v>42442</c:v>
                </c:pt>
                <c:pt idx="12599">
                  <c:v>42435</c:v>
                </c:pt>
                <c:pt idx="12600">
                  <c:v>42428</c:v>
                </c:pt>
                <c:pt idx="12601">
                  <c:v>42421</c:v>
                </c:pt>
                <c:pt idx="12602">
                  <c:v>42414</c:v>
                </c:pt>
                <c:pt idx="12603">
                  <c:v>42407</c:v>
                </c:pt>
                <c:pt idx="12604">
                  <c:v>42400</c:v>
                </c:pt>
                <c:pt idx="12605">
                  <c:v>42393</c:v>
                </c:pt>
                <c:pt idx="12606">
                  <c:v>42386</c:v>
                </c:pt>
                <c:pt idx="12607">
                  <c:v>42379</c:v>
                </c:pt>
                <c:pt idx="12608">
                  <c:v>42372</c:v>
                </c:pt>
                <c:pt idx="12609">
                  <c:v>42729</c:v>
                </c:pt>
                <c:pt idx="12610">
                  <c:v>42722</c:v>
                </c:pt>
                <c:pt idx="12611">
                  <c:v>42715</c:v>
                </c:pt>
                <c:pt idx="12612">
                  <c:v>42708</c:v>
                </c:pt>
                <c:pt idx="12613">
                  <c:v>42701</c:v>
                </c:pt>
                <c:pt idx="12614">
                  <c:v>42694</c:v>
                </c:pt>
                <c:pt idx="12615">
                  <c:v>42687</c:v>
                </c:pt>
                <c:pt idx="12616">
                  <c:v>42680</c:v>
                </c:pt>
                <c:pt idx="12617">
                  <c:v>42673</c:v>
                </c:pt>
                <c:pt idx="12618">
                  <c:v>42666</c:v>
                </c:pt>
                <c:pt idx="12619">
                  <c:v>42659</c:v>
                </c:pt>
                <c:pt idx="12620">
                  <c:v>42652</c:v>
                </c:pt>
                <c:pt idx="12621">
                  <c:v>42645</c:v>
                </c:pt>
                <c:pt idx="12622">
                  <c:v>42638</c:v>
                </c:pt>
                <c:pt idx="12623">
                  <c:v>42631</c:v>
                </c:pt>
                <c:pt idx="12624">
                  <c:v>42624</c:v>
                </c:pt>
                <c:pt idx="12625">
                  <c:v>42617</c:v>
                </c:pt>
                <c:pt idx="12626">
                  <c:v>42610</c:v>
                </c:pt>
                <c:pt idx="12627">
                  <c:v>42603</c:v>
                </c:pt>
                <c:pt idx="12628">
                  <c:v>42596</c:v>
                </c:pt>
                <c:pt idx="12629">
                  <c:v>42589</c:v>
                </c:pt>
                <c:pt idx="12630">
                  <c:v>42582</c:v>
                </c:pt>
                <c:pt idx="12631">
                  <c:v>42575</c:v>
                </c:pt>
                <c:pt idx="12632">
                  <c:v>42568</c:v>
                </c:pt>
                <c:pt idx="12633">
                  <c:v>42561</c:v>
                </c:pt>
                <c:pt idx="12634">
                  <c:v>42554</c:v>
                </c:pt>
                <c:pt idx="12635">
                  <c:v>42547</c:v>
                </c:pt>
                <c:pt idx="12636">
                  <c:v>42540</c:v>
                </c:pt>
                <c:pt idx="12637">
                  <c:v>42533</c:v>
                </c:pt>
                <c:pt idx="12638">
                  <c:v>42526</c:v>
                </c:pt>
                <c:pt idx="12639">
                  <c:v>42519</c:v>
                </c:pt>
                <c:pt idx="12640">
                  <c:v>42512</c:v>
                </c:pt>
                <c:pt idx="12641">
                  <c:v>42505</c:v>
                </c:pt>
                <c:pt idx="12642">
                  <c:v>42498</c:v>
                </c:pt>
                <c:pt idx="12643">
                  <c:v>42491</c:v>
                </c:pt>
                <c:pt idx="12644">
                  <c:v>42484</c:v>
                </c:pt>
                <c:pt idx="12645">
                  <c:v>42477</c:v>
                </c:pt>
                <c:pt idx="12646">
                  <c:v>42470</c:v>
                </c:pt>
                <c:pt idx="12647">
                  <c:v>42463</c:v>
                </c:pt>
                <c:pt idx="12648">
                  <c:v>42456</c:v>
                </c:pt>
                <c:pt idx="12649">
                  <c:v>42449</c:v>
                </c:pt>
                <c:pt idx="12650">
                  <c:v>42442</c:v>
                </c:pt>
                <c:pt idx="12651">
                  <c:v>42435</c:v>
                </c:pt>
                <c:pt idx="12652">
                  <c:v>42428</c:v>
                </c:pt>
                <c:pt idx="12653">
                  <c:v>42421</c:v>
                </c:pt>
                <c:pt idx="12654">
                  <c:v>42414</c:v>
                </c:pt>
                <c:pt idx="12655">
                  <c:v>42407</c:v>
                </c:pt>
                <c:pt idx="12656">
                  <c:v>42400</c:v>
                </c:pt>
                <c:pt idx="12657">
                  <c:v>42393</c:v>
                </c:pt>
                <c:pt idx="12658">
                  <c:v>42386</c:v>
                </c:pt>
                <c:pt idx="12659">
                  <c:v>42379</c:v>
                </c:pt>
                <c:pt idx="12660">
                  <c:v>42372</c:v>
                </c:pt>
                <c:pt idx="12661">
                  <c:v>42729</c:v>
                </c:pt>
                <c:pt idx="12662">
                  <c:v>42722</c:v>
                </c:pt>
                <c:pt idx="12663">
                  <c:v>42715</c:v>
                </c:pt>
                <c:pt idx="12664">
                  <c:v>42708</c:v>
                </c:pt>
                <c:pt idx="12665">
                  <c:v>42701</c:v>
                </c:pt>
                <c:pt idx="12666">
                  <c:v>42694</c:v>
                </c:pt>
                <c:pt idx="12667">
                  <c:v>42687</c:v>
                </c:pt>
                <c:pt idx="12668">
                  <c:v>42680</c:v>
                </c:pt>
                <c:pt idx="12669">
                  <c:v>42673</c:v>
                </c:pt>
                <c:pt idx="12670">
                  <c:v>42666</c:v>
                </c:pt>
                <c:pt idx="12671">
                  <c:v>42659</c:v>
                </c:pt>
                <c:pt idx="12672">
                  <c:v>42652</c:v>
                </c:pt>
                <c:pt idx="12673">
                  <c:v>42645</c:v>
                </c:pt>
                <c:pt idx="12674">
                  <c:v>42638</c:v>
                </c:pt>
                <c:pt idx="12675">
                  <c:v>42631</c:v>
                </c:pt>
                <c:pt idx="12676">
                  <c:v>42624</c:v>
                </c:pt>
                <c:pt idx="12677">
                  <c:v>42617</c:v>
                </c:pt>
                <c:pt idx="12678">
                  <c:v>42610</c:v>
                </c:pt>
                <c:pt idx="12679">
                  <c:v>42603</c:v>
                </c:pt>
                <c:pt idx="12680">
                  <c:v>42596</c:v>
                </c:pt>
                <c:pt idx="12681">
                  <c:v>42589</c:v>
                </c:pt>
                <c:pt idx="12682">
                  <c:v>42582</c:v>
                </c:pt>
                <c:pt idx="12683">
                  <c:v>42575</c:v>
                </c:pt>
                <c:pt idx="12684">
                  <c:v>42568</c:v>
                </c:pt>
                <c:pt idx="12685">
                  <c:v>42561</c:v>
                </c:pt>
                <c:pt idx="12686">
                  <c:v>42554</c:v>
                </c:pt>
                <c:pt idx="12687">
                  <c:v>42547</c:v>
                </c:pt>
                <c:pt idx="12688">
                  <c:v>42540</c:v>
                </c:pt>
                <c:pt idx="12689">
                  <c:v>42533</c:v>
                </c:pt>
                <c:pt idx="12690">
                  <c:v>42526</c:v>
                </c:pt>
                <c:pt idx="12691">
                  <c:v>42519</c:v>
                </c:pt>
                <c:pt idx="12692">
                  <c:v>42512</c:v>
                </c:pt>
                <c:pt idx="12693">
                  <c:v>42505</c:v>
                </c:pt>
                <c:pt idx="12694">
                  <c:v>42498</c:v>
                </c:pt>
                <c:pt idx="12695">
                  <c:v>42491</c:v>
                </c:pt>
                <c:pt idx="12696">
                  <c:v>42484</c:v>
                </c:pt>
                <c:pt idx="12697">
                  <c:v>42477</c:v>
                </c:pt>
                <c:pt idx="12698">
                  <c:v>42470</c:v>
                </c:pt>
                <c:pt idx="12699">
                  <c:v>42463</c:v>
                </c:pt>
                <c:pt idx="12700">
                  <c:v>42456</c:v>
                </c:pt>
                <c:pt idx="12701">
                  <c:v>42449</c:v>
                </c:pt>
                <c:pt idx="12702">
                  <c:v>42442</c:v>
                </c:pt>
                <c:pt idx="12703">
                  <c:v>42435</c:v>
                </c:pt>
                <c:pt idx="12704">
                  <c:v>42428</c:v>
                </c:pt>
                <c:pt idx="12705">
                  <c:v>42421</c:v>
                </c:pt>
                <c:pt idx="12706">
                  <c:v>42414</c:v>
                </c:pt>
                <c:pt idx="12707">
                  <c:v>42407</c:v>
                </c:pt>
                <c:pt idx="12708">
                  <c:v>42400</c:v>
                </c:pt>
                <c:pt idx="12709">
                  <c:v>42393</c:v>
                </c:pt>
                <c:pt idx="12710">
                  <c:v>42386</c:v>
                </c:pt>
                <c:pt idx="12711">
                  <c:v>42379</c:v>
                </c:pt>
                <c:pt idx="12712">
                  <c:v>42372</c:v>
                </c:pt>
                <c:pt idx="12713">
                  <c:v>42729</c:v>
                </c:pt>
                <c:pt idx="12714">
                  <c:v>42722</c:v>
                </c:pt>
                <c:pt idx="12715">
                  <c:v>42715</c:v>
                </c:pt>
                <c:pt idx="12716">
                  <c:v>42708</c:v>
                </c:pt>
                <c:pt idx="12717">
                  <c:v>42701</c:v>
                </c:pt>
                <c:pt idx="12718">
                  <c:v>42694</c:v>
                </c:pt>
                <c:pt idx="12719">
                  <c:v>42687</c:v>
                </c:pt>
                <c:pt idx="12720">
                  <c:v>42680</c:v>
                </c:pt>
                <c:pt idx="12721">
                  <c:v>42673</c:v>
                </c:pt>
                <c:pt idx="12722">
                  <c:v>42666</c:v>
                </c:pt>
                <c:pt idx="12723">
                  <c:v>42659</c:v>
                </c:pt>
                <c:pt idx="12724">
                  <c:v>42652</c:v>
                </c:pt>
                <c:pt idx="12725">
                  <c:v>42645</c:v>
                </c:pt>
                <c:pt idx="12726">
                  <c:v>42638</c:v>
                </c:pt>
                <c:pt idx="12727">
                  <c:v>42631</c:v>
                </c:pt>
                <c:pt idx="12728">
                  <c:v>42624</c:v>
                </c:pt>
                <c:pt idx="12729">
                  <c:v>42617</c:v>
                </c:pt>
                <c:pt idx="12730">
                  <c:v>42610</c:v>
                </c:pt>
                <c:pt idx="12731">
                  <c:v>42603</c:v>
                </c:pt>
                <c:pt idx="12732">
                  <c:v>42596</c:v>
                </c:pt>
                <c:pt idx="12733">
                  <c:v>42589</c:v>
                </c:pt>
                <c:pt idx="12734">
                  <c:v>42582</c:v>
                </c:pt>
                <c:pt idx="12735">
                  <c:v>42575</c:v>
                </c:pt>
                <c:pt idx="12736">
                  <c:v>42568</c:v>
                </c:pt>
                <c:pt idx="12737">
                  <c:v>42561</c:v>
                </c:pt>
                <c:pt idx="12738">
                  <c:v>42554</c:v>
                </c:pt>
                <c:pt idx="12739">
                  <c:v>42547</c:v>
                </c:pt>
                <c:pt idx="12740">
                  <c:v>42540</c:v>
                </c:pt>
                <c:pt idx="12741">
                  <c:v>42533</c:v>
                </c:pt>
                <c:pt idx="12742">
                  <c:v>42526</c:v>
                </c:pt>
                <c:pt idx="12743">
                  <c:v>42519</c:v>
                </c:pt>
                <c:pt idx="12744">
                  <c:v>42512</c:v>
                </c:pt>
                <c:pt idx="12745">
                  <c:v>42505</c:v>
                </c:pt>
                <c:pt idx="12746">
                  <c:v>42498</c:v>
                </c:pt>
                <c:pt idx="12747">
                  <c:v>42491</c:v>
                </c:pt>
                <c:pt idx="12748">
                  <c:v>42484</c:v>
                </c:pt>
                <c:pt idx="12749">
                  <c:v>42477</c:v>
                </c:pt>
                <c:pt idx="12750">
                  <c:v>42470</c:v>
                </c:pt>
                <c:pt idx="12751">
                  <c:v>42463</c:v>
                </c:pt>
                <c:pt idx="12752">
                  <c:v>42456</c:v>
                </c:pt>
                <c:pt idx="12753">
                  <c:v>42449</c:v>
                </c:pt>
                <c:pt idx="12754">
                  <c:v>42442</c:v>
                </c:pt>
                <c:pt idx="12755">
                  <c:v>42435</c:v>
                </c:pt>
                <c:pt idx="12756">
                  <c:v>42428</c:v>
                </c:pt>
                <c:pt idx="12757">
                  <c:v>42421</c:v>
                </c:pt>
                <c:pt idx="12758">
                  <c:v>42414</c:v>
                </c:pt>
                <c:pt idx="12759">
                  <c:v>42407</c:v>
                </c:pt>
                <c:pt idx="12760">
                  <c:v>42400</c:v>
                </c:pt>
                <c:pt idx="12761">
                  <c:v>42393</c:v>
                </c:pt>
                <c:pt idx="12762">
                  <c:v>42386</c:v>
                </c:pt>
                <c:pt idx="12763">
                  <c:v>42379</c:v>
                </c:pt>
                <c:pt idx="12764">
                  <c:v>42372</c:v>
                </c:pt>
                <c:pt idx="12765">
                  <c:v>42729</c:v>
                </c:pt>
                <c:pt idx="12766">
                  <c:v>42722</c:v>
                </c:pt>
                <c:pt idx="12767">
                  <c:v>42715</c:v>
                </c:pt>
                <c:pt idx="12768">
                  <c:v>42708</c:v>
                </c:pt>
                <c:pt idx="12769">
                  <c:v>42701</c:v>
                </c:pt>
                <c:pt idx="12770">
                  <c:v>42694</c:v>
                </c:pt>
                <c:pt idx="12771">
                  <c:v>42687</c:v>
                </c:pt>
                <c:pt idx="12772">
                  <c:v>42680</c:v>
                </c:pt>
                <c:pt idx="12773">
                  <c:v>42673</c:v>
                </c:pt>
                <c:pt idx="12774">
                  <c:v>42666</c:v>
                </c:pt>
                <c:pt idx="12775">
                  <c:v>42659</c:v>
                </c:pt>
                <c:pt idx="12776">
                  <c:v>42652</c:v>
                </c:pt>
                <c:pt idx="12777">
                  <c:v>42645</c:v>
                </c:pt>
                <c:pt idx="12778">
                  <c:v>42638</c:v>
                </c:pt>
                <c:pt idx="12779">
                  <c:v>42631</c:v>
                </c:pt>
                <c:pt idx="12780">
                  <c:v>42624</c:v>
                </c:pt>
                <c:pt idx="12781">
                  <c:v>42617</c:v>
                </c:pt>
                <c:pt idx="12782">
                  <c:v>42610</c:v>
                </c:pt>
                <c:pt idx="12783">
                  <c:v>42603</c:v>
                </c:pt>
                <c:pt idx="12784">
                  <c:v>42596</c:v>
                </c:pt>
                <c:pt idx="12785">
                  <c:v>42589</c:v>
                </c:pt>
                <c:pt idx="12786">
                  <c:v>42582</c:v>
                </c:pt>
                <c:pt idx="12787">
                  <c:v>42575</c:v>
                </c:pt>
                <c:pt idx="12788">
                  <c:v>42568</c:v>
                </c:pt>
                <c:pt idx="12789">
                  <c:v>42561</c:v>
                </c:pt>
                <c:pt idx="12790">
                  <c:v>42554</c:v>
                </c:pt>
                <c:pt idx="12791">
                  <c:v>42547</c:v>
                </c:pt>
                <c:pt idx="12792">
                  <c:v>42540</c:v>
                </c:pt>
                <c:pt idx="12793">
                  <c:v>42533</c:v>
                </c:pt>
                <c:pt idx="12794">
                  <c:v>42526</c:v>
                </c:pt>
                <c:pt idx="12795">
                  <c:v>42519</c:v>
                </c:pt>
                <c:pt idx="12796">
                  <c:v>42512</c:v>
                </c:pt>
                <c:pt idx="12797">
                  <c:v>42505</c:v>
                </c:pt>
                <c:pt idx="12798">
                  <c:v>42498</c:v>
                </c:pt>
                <c:pt idx="12799">
                  <c:v>42491</c:v>
                </c:pt>
                <c:pt idx="12800">
                  <c:v>42484</c:v>
                </c:pt>
                <c:pt idx="12801">
                  <c:v>42477</c:v>
                </c:pt>
                <c:pt idx="12802">
                  <c:v>42470</c:v>
                </c:pt>
                <c:pt idx="12803">
                  <c:v>42463</c:v>
                </c:pt>
                <c:pt idx="12804">
                  <c:v>42456</c:v>
                </c:pt>
                <c:pt idx="12805">
                  <c:v>42449</c:v>
                </c:pt>
                <c:pt idx="12806">
                  <c:v>42442</c:v>
                </c:pt>
                <c:pt idx="12807">
                  <c:v>42435</c:v>
                </c:pt>
                <c:pt idx="12808">
                  <c:v>42428</c:v>
                </c:pt>
                <c:pt idx="12809">
                  <c:v>42421</c:v>
                </c:pt>
                <c:pt idx="12810">
                  <c:v>42414</c:v>
                </c:pt>
                <c:pt idx="12811">
                  <c:v>42407</c:v>
                </c:pt>
                <c:pt idx="12812">
                  <c:v>42400</c:v>
                </c:pt>
                <c:pt idx="12813">
                  <c:v>42393</c:v>
                </c:pt>
                <c:pt idx="12814">
                  <c:v>42386</c:v>
                </c:pt>
                <c:pt idx="12815">
                  <c:v>42379</c:v>
                </c:pt>
                <c:pt idx="12816">
                  <c:v>42372</c:v>
                </c:pt>
                <c:pt idx="12817">
                  <c:v>42729</c:v>
                </c:pt>
                <c:pt idx="12818">
                  <c:v>42722</c:v>
                </c:pt>
                <c:pt idx="12819">
                  <c:v>42715</c:v>
                </c:pt>
                <c:pt idx="12820">
                  <c:v>42708</c:v>
                </c:pt>
                <c:pt idx="12821">
                  <c:v>42701</c:v>
                </c:pt>
                <c:pt idx="12822">
                  <c:v>42694</c:v>
                </c:pt>
                <c:pt idx="12823">
                  <c:v>42687</c:v>
                </c:pt>
                <c:pt idx="12824">
                  <c:v>42680</c:v>
                </c:pt>
                <c:pt idx="12825">
                  <c:v>42673</c:v>
                </c:pt>
                <c:pt idx="12826">
                  <c:v>42666</c:v>
                </c:pt>
                <c:pt idx="12827">
                  <c:v>42659</c:v>
                </c:pt>
                <c:pt idx="12828">
                  <c:v>42652</c:v>
                </c:pt>
                <c:pt idx="12829">
                  <c:v>42645</c:v>
                </c:pt>
                <c:pt idx="12830">
                  <c:v>42638</c:v>
                </c:pt>
                <c:pt idx="12831">
                  <c:v>42631</c:v>
                </c:pt>
                <c:pt idx="12832">
                  <c:v>42624</c:v>
                </c:pt>
                <c:pt idx="12833">
                  <c:v>42617</c:v>
                </c:pt>
                <c:pt idx="12834">
                  <c:v>42610</c:v>
                </c:pt>
                <c:pt idx="12835">
                  <c:v>42603</c:v>
                </c:pt>
                <c:pt idx="12836">
                  <c:v>42596</c:v>
                </c:pt>
                <c:pt idx="12837">
                  <c:v>42589</c:v>
                </c:pt>
                <c:pt idx="12838">
                  <c:v>42582</c:v>
                </c:pt>
                <c:pt idx="12839">
                  <c:v>42575</c:v>
                </c:pt>
                <c:pt idx="12840">
                  <c:v>42568</c:v>
                </c:pt>
                <c:pt idx="12841">
                  <c:v>42561</c:v>
                </c:pt>
                <c:pt idx="12842">
                  <c:v>42554</c:v>
                </c:pt>
                <c:pt idx="12843">
                  <c:v>42547</c:v>
                </c:pt>
                <c:pt idx="12844">
                  <c:v>42540</c:v>
                </c:pt>
                <c:pt idx="12845">
                  <c:v>42533</c:v>
                </c:pt>
                <c:pt idx="12846">
                  <c:v>42526</c:v>
                </c:pt>
                <c:pt idx="12847">
                  <c:v>42519</c:v>
                </c:pt>
                <c:pt idx="12848">
                  <c:v>42512</c:v>
                </c:pt>
                <c:pt idx="12849">
                  <c:v>42505</c:v>
                </c:pt>
                <c:pt idx="12850">
                  <c:v>42498</c:v>
                </c:pt>
                <c:pt idx="12851">
                  <c:v>42491</c:v>
                </c:pt>
                <c:pt idx="12852">
                  <c:v>42484</c:v>
                </c:pt>
                <c:pt idx="12853">
                  <c:v>42477</c:v>
                </c:pt>
                <c:pt idx="12854">
                  <c:v>42470</c:v>
                </c:pt>
                <c:pt idx="12855">
                  <c:v>42463</c:v>
                </c:pt>
                <c:pt idx="12856">
                  <c:v>42456</c:v>
                </c:pt>
                <c:pt idx="12857">
                  <c:v>42449</c:v>
                </c:pt>
                <c:pt idx="12858">
                  <c:v>42442</c:v>
                </c:pt>
                <c:pt idx="12859">
                  <c:v>42435</c:v>
                </c:pt>
                <c:pt idx="12860">
                  <c:v>42428</c:v>
                </c:pt>
                <c:pt idx="12861">
                  <c:v>42421</c:v>
                </c:pt>
                <c:pt idx="12862">
                  <c:v>42414</c:v>
                </c:pt>
                <c:pt idx="12863">
                  <c:v>42407</c:v>
                </c:pt>
                <c:pt idx="12864">
                  <c:v>42400</c:v>
                </c:pt>
                <c:pt idx="12865">
                  <c:v>42393</c:v>
                </c:pt>
                <c:pt idx="12866">
                  <c:v>42386</c:v>
                </c:pt>
                <c:pt idx="12867">
                  <c:v>42379</c:v>
                </c:pt>
                <c:pt idx="12868">
                  <c:v>42372</c:v>
                </c:pt>
                <c:pt idx="12869">
                  <c:v>42729</c:v>
                </c:pt>
                <c:pt idx="12870">
                  <c:v>42722</c:v>
                </c:pt>
                <c:pt idx="12871">
                  <c:v>42715</c:v>
                </c:pt>
                <c:pt idx="12872">
                  <c:v>42708</c:v>
                </c:pt>
                <c:pt idx="12873">
                  <c:v>42701</c:v>
                </c:pt>
                <c:pt idx="12874">
                  <c:v>42694</c:v>
                </c:pt>
                <c:pt idx="12875">
                  <c:v>42687</c:v>
                </c:pt>
                <c:pt idx="12876">
                  <c:v>42680</c:v>
                </c:pt>
                <c:pt idx="12877">
                  <c:v>42673</c:v>
                </c:pt>
                <c:pt idx="12878">
                  <c:v>42666</c:v>
                </c:pt>
                <c:pt idx="12879">
                  <c:v>42659</c:v>
                </c:pt>
                <c:pt idx="12880">
                  <c:v>42652</c:v>
                </c:pt>
                <c:pt idx="12881">
                  <c:v>42645</c:v>
                </c:pt>
                <c:pt idx="12882">
                  <c:v>42638</c:v>
                </c:pt>
                <c:pt idx="12883">
                  <c:v>42631</c:v>
                </c:pt>
                <c:pt idx="12884">
                  <c:v>42624</c:v>
                </c:pt>
                <c:pt idx="12885">
                  <c:v>42617</c:v>
                </c:pt>
                <c:pt idx="12886">
                  <c:v>42610</c:v>
                </c:pt>
                <c:pt idx="12887">
                  <c:v>42603</c:v>
                </c:pt>
                <c:pt idx="12888">
                  <c:v>42596</c:v>
                </c:pt>
                <c:pt idx="12889">
                  <c:v>42589</c:v>
                </c:pt>
                <c:pt idx="12890">
                  <c:v>42582</c:v>
                </c:pt>
                <c:pt idx="12891">
                  <c:v>42575</c:v>
                </c:pt>
                <c:pt idx="12892">
                  <c:v>42568</c:v>
                </c:pt>
                <c:pt idx="12893">
                  <c:v>42561</c:v>
                </c:pt>
                <c:pt idx="12894">
                  <c:v>42554</c:v>
                </c:pt>
                <c:pt idx="12895">
                  <c:v>42547</c:v>
                </c:pt>
                <c:pt idx="12896">
                  <c:v>42540</c:v>
                </c:pt>
                <c:pt idx="12897">
                  <c:v>42533</c:v>
                </c:pt>
                <c:pt idx="12898">
                  <c:v>42526</c:v>
                </c:pt>
                <c:pt idx="12899">
                  <c:v>42519</c:v>
                </c:pt>
                <c:pt idx="12900">
                  <c:v>42512</c:v>
                </c:pt>
                <c:pt idx="12901">
                  <c:v>42505</c:v>
                </c:pt>
                <c:pt idx="12902">
                  <c:v>42498</c:v>
                </c:pt>
                <c:pt idx="12903">
                  <c:v>42491</c:v>
                </c:pt>
                <c:pt idx="12904">
                  <c:v>42484</c:v>
                </c:pt>
                <c:pt idx="12905">
                  <c:v>42477</c:v>
                </c:pt>
                <c:pt idx="12906">
                  <c:v>42470</c:v>
                </c:pt>
                <c:pt idx="12907">
                  <c:v>42463</c:v>
                </c:pt>
                <c:pt idx="12908">
                  <c:v>42456</c:v>
                </c:pt>
                <c:pt idx="12909">
                  <c:v>42449</c:v>
                </c:pt>
                <c:pt idx="12910">
                  <c:v>42442</c:v>
                </c:pt>
                <c:pt idx="12911">
                  <c:v>42435</c:v>
                </c:pt>
                <c:pt idx="12912">
                  <c:v>42428</c:v>
                </c:pt>
                <c:pt idx="12913">
                  <c:v>42421</c:v>
                </c:pt>
                <c:pt idx="12914">
                  <c:v>42414</c:v>
                </c:pt>
                <c:pt idx="12915">
                  <c:v>42407</c:v>
                </c:pt>
                <c:pt idx="12916">
                  <c:v>42400</c:v>
                </c:pt>
                <c:pt idx="12917">
                  <c:v>42393</c:v>
                </c:pt>
                <c:pt idx="12918">
                  <c:v>42386</c:v>
                </c:pt>
                <c:pt idx="12919">
                  <c:v>42379</c:v>
                </c:pt>
                <c:pt idx="12920">
                  <c:v>42372</c:v>
                </c:pt>
                <c:pt idx="12921">
                  <c:v>42729</c:v>
                </c:pt>
                <c:pt idx="12922">
                  <c:v>42722</c:v>
                </c:pt>
                <c:pt idx="12923">
                  <c:v>42715</c:v>
                </c:pt>
                <c:pt idx="12924">
                  <c:v>42708</c:v>
                </c:pt>
                <c:pt idx="12925">
                  <c:v>42701</c:v>
                </c:pt>
                <c:pt idx="12926">
                  <c:v>42694</c:v>
                </c:pt>
                <c:pt idx="12927">
                  <c:v>42687</c:v>
                </c:pt>
                <c:pt idx="12928">
                  <c:v>42680</c:v>
                </c:pt>
                <c:pt idx="12929">
                  <c:v>42673</c:v>
                </c:pt>
                <c:pt idx="12930">
                  <c:v>42666</c:v>
                </c:pt>
                <c:pt idx="12931">
                  <c:v>42659</c:v>
                </c:pt>
                <c:pt idx="12932">
                  <c:v>42652</c:v>
                </c:pt>
                <c:pt idx="12933">
                  <c:v>42645</c:v>
                </c:pt>
                <c:pt idx="12934">
                  <c:v>42638</c:v>
                </c:pt>
                <c:pt idx="12935">
                  <c:v>42631</c:v>
                </c:pt>
                <c:pt idx="12936">
                  <c:v>42624</c:v>
                </c:pt>
                <c:pt idx="12937">
                  <c:v>42617</c:v>
                </c:pt>
                <c:pt idx="12938">
                  <c:v>42610</c:v>
                </c:pt>
                <c:pt idx="12939">
                  <c:v>42603</c:v>
                </c:pt>
                <c:pt idx="12940">
                  <c:v>42596</c:v>
                </c:pt>
                <c:pt idx="12941">
                  <c:v>42589</c:v>
                </c:pt>
                <c:pt idx="12942">
                  <c:v>42582</c:v>
                </c:pt>
                <c:pt idx="12943">
                  <c:v>42575</c:v>
                </c:pt>
                <c:pt idx="12944">
                  <c:v>42568</c:v>
                </c:pt>
                <c:pt idx="12945">
                  <c:v>42561</c:v>
                </c:pt>
                <c:pt idx="12946">
                  <c:v>42554</c:v>
                </c:pt>
                <c:pt idx="12947">
                  <c:v>42547</c:v>
                </c:pt>
                <c:pt idx="12948">
                  <c:v>42540</c:v>
                </c:pt>
                <c:pt idx="12949">
                  <c:v>42533</c:v>
                </c:pt>
                <c:pt idx="12950">
                  <c:v>42526</c:v>
                </c:pt>
                <c:pt idx="12951">
                  <c:v>42519</c:v>
                </c:pt>
                <c:pt idx="12952">
                  <c:v>42512</c:v>
                </c:pt>
                <c:pt idx="12953">
                  <c:v>42505</c:v>
                </c:pt>
                <c:pt idx="12954">
                  <c:v>42498</c:v>
                </c:pt>
                <c:pt idx="12955">
                  <c:v>42491</c:v>
                </c:pt>
                <c:pt idx="12956">
                  <c:v>42484</c:v>
                </c:pt>
                <c:pt idx="12957">
                  <c:v>42477</c:v>
                </c:pt>
                <c:pt idx="12958">
                  <c:v>42470</c:v>
                </c:pt>
                <c:pt idx="12959">
                  <c:v>42463</c:v>
                </c:pt>
                <c:pt idx="12960">
                  <c:v>42456</c:v>
                </c:pt>
                <c:pt idx="12961">
                  <c:v>42449</c:v>
                </c:pt>
                <c:pt idx="12962">
                  <c:v>42442</c:v>
                </c:pt>
                <c:pt idx="12963">
                  <c:v>42435</c:v>
                </c:pt>
                <c:pt idx="12964">
                  <c:v>42428</c:v>
                </c:pt>
                <c:pt idx="12965">
                  <c:v>42421</c:v>
                </c:pt>
                <c:pt idx="12966">
                  <c:v>42414</c:v>
                </c:pt>
                <c:pt idx="12967">
                  <c:v>42407</c:v>
                </c:pt>
                <c:pt idx="12968">
                  <c:v>42400</c:v>
                </c:pt>
                <c:pt idx="12969">
                  <c:v>42393</c:v>
                </c:pt>
                <c:pt idx="12970">
                  <c:v>42386</c:v>
                </c:pt>
                <c:pt idx="12971">
                  <c:v>42379</c:v>
                </c:pt>
                <c:pt idx="12972">
                  <c:v>42372</c:v>
                </c:pt>
                <c:pt idx="12973">
                  <c:v>42729</c:v>
                </c:pt>
                <c:pt idx="12974">
                  <c:v>42722</c:v>
                </c:pt>
                <c:pt idx="12975">
                  <c:v>42715</c:v>
                </c:pt>
                <c:pt idx="12976">
                  <c:v>42708</c:v>
                </c:pt>
                <c:pt idx="12977">
                  <c:v>42701</c:v>
                </c:pt>
                <c:pt idx="12978">
                  <c:v>42694</c:v>
                </c:pt>
                <c:pt idx="12979">
                  <c:v>42687</c:v>
                </c:pt>
                <c:pt idx="12980">
                  <c:v>42680</c:v>
                </c:pt>
                <c:pt idx="12981">
                  <c:v>42673</c:v>
                </c:pt>
                <c:pt idx="12982">
                  <c:v>42666</c:v>
                </c:pt>
                <c:pt idx="12983">
                  <c:v>42659</c:v>
                </c:pt>
                <c:pt idx="12984">
                  <c:v>42652</c:v>
                </c:pt>
                <c:pt idx="12985">
                  <c:v>42645</c:v>
                </c:pt>
                <c:pt idx="12986">
                  <c:v>42638</c:v>
                </c:pt>
                <c:pt idx="12987">
                  <c:v>42631</c:v>
                </c:pt>
                <c:pt idx="12988">
                  <c:v>42624</c:v>
                </c:pt>
                <c:pt idx="12989">
                  <c:v>42617</c:v>
                </c:pt>
                <c:pt idx="12990">
                  <c:v>42610</c:v>
                </c:pt>
                <c:pt idx="12991">
                  <c:v>42603</c:v>
                </c:pt>
                <c:pt idx="12992">
                  <c:v>42596</c:v>
                </c:pt>
                <c:pt idx="12993">
                  <c:v>42589</c:v>
                </c:pt>
                <c:pt idx="12994">
                  <c:v>42582</c:v>
                </c:pt>
                <c:pt idx="12995">
                  <c:v>42575</c:v>
                </c:pt>
                <c:pt idx="12996">
                  <c:v>42568</c:v>
                </c:pt>
                <c:pt idx="12997">
                  <c:v>42561</c:v>
                </c:pt>
                <c:pt idx="12998">
                  <c:v>42554</c:v>
                </c:pt>
                <c:pt idx="12999">
                  <c:v>42547</c:v>
                </c:pt>
                <c:pt idx="13000">
                  <c:v>42540</c:v>
                </c:pt>
                <c:pt idx="13001">
                  <c:v>42533</c:v>
                </c:pt>
                <c:pt idx="13002">
                  <c:v>42526</c:v>
                </c:pt>
                <c:pt idx="13003">
                  <c:v>42519</c:v>
                </c:pt>
                <c:pt idx="13004">
                  <c:v>42512</c:v>
                </c:pt>
                <c:pt idx="13005">
                  <c:v>42505</c:v>
                </c:pt>
                <c:pt idx="13006">
                  <c:v>42498</c:v>
                </c:pt>
                <c:pt idx="13007">
                  <c:v>42491</c:v>
                </c:pt>
                <c:pt idx="13008">
                  <c:v>42484</c:v>
                </c:pt>
                <c:pt idx="13009">
                  <c:v>42477</c:v>
                </c:pt>
                <c:pt idx="13010">
                  <c:v>42470</c:v>
                </c:pt>
                <c:pt idx="13011">
                  <c:v>42463</c:v>
                </c:pt>
                <c:pt idx="13012">
                  <c:v>42456</c:v>
                </c:pt>
                <c:pt idx="13013">
                  <c:v>42449</c:v>
                </c:pt>
                <c:pt idx="13014">
                  <c:v>42442</c:v>
                </c:pt>
                <c:pt idx="13015">
                  <c:v>42435</c:v>
                </c:pt>
                <c:pt idx="13016">
                  <c:v>42428</c:v>
                </c:pt>
                <c:pt idx="13017">
                  <c:v>42421</c:v>
                </c:pt>
                <c:pt idx="13018">
                  <c:v>42414</c:v>
                </c:pt>
                <c:pt idx="13019">
                  <c:v>42407</c:v>
                </c:pt>
                <c:pt idx="13020">
                  <c:v>42400</c:v>
                </c:pt>
                <c:pt idx="13021">
                  <c:v>42393</c:v>
                </c:pt>
                <c:pt idx="13022">
                  <c:v>42386</c:v>
                </c:pt>
                <c:pt idx="13023">
                  <c:v>42379</c:v>
                </c:pt>
                <c:pt idx="13024">
                  <c:v>42372</c:v>
                </c:pt>
                <c:pt idx="13025">
                  <c:v>42729</c:v>
                </c:pt>
                <c:pt idx="13026">
                  <c:v>42722</c:v>
                </c:pt>
                <c:pt idx="13027">
                  <c:v>42715</c:v>
                </c:pt>
                <c:pt idx="13028">
                  <c:v>42708</c:v>
                </c:pt>
                <c:pt idx="13029">
                  <c:v>42701</c:v>
                </c:pt>
                <c:pt idx="13030">
                  <c:v>42694</c:v>
                </c:pt>
                <c:pt idx="13031">
                  <c:v>42687</c:v>
                </c:pt>
                <c:pt idx="13032">
                  <c:v>42680</c:v>
                </c:pt>
                <c:pt idx="13033">
                  <c:v>42673</c:v>
                </c:pt>
                <c:pt idx="13034">
                  <c:v>42666</c:v>
                </c:pt>
                <c:pt idx="13035">
                  <c:v>42659</c:v>
                </c:pt>
                <c:pt idx="13036">
                  <c:v>42652</c:v>
                </c:pt>
                <c:pt idx="13037">
                  <c:v>42645</c:v>
                </c:pt>
                <c:pt idx="13038">
                  <c:v>42638</c:v>
                </c:pt>
                <c:pt idx="13039">
                  <c:v>42631</c:v>
                </c:pt>
                <c:pt idx="13040">
                  <c:v>42624</c:v>
                </c:pt>
                <c:pt idx="13041">
                  <c:v>42617</c:v>
                </c:pt>
                <c:pt idx="13042">
                  <c:v>42610</c:v>
                </c:pt>
                <c:pt idx="13043">
                  <c:v>42603</c:v>
                </c:pt>
                <c:pt idx="13044">
                  <c:v>42596</c:v>
                </c:pt>
                <c:pt idx="13045">
                  <c:v>42589</c:v>
                </c:pt>
                <c:pt idx="13046">
                  <c:v>42582</c:v>
                </c:pt>
                <c:pt idx="13047">
                  <c:v>42575</c:v>
                </c:pt>
                <c:pt idx="13048">
                  <c:v>42568</c:v>
                </c:pt>
                <c:pt idx="13049">
                  <c:v>42561</c:v>
                </c:pt>
                <c:pt idx="13050">
                  <c:v>42554</c:v>
                </c:pt>
                <c:pt idx="13051">
                  <c:v>42547</c:v>
                </c:pt>
                <c:pt idx="13052">
                  <c:v>42540</c:v>
                </c:pt>
                <c:pt idx="13053">
                  <c:v>42533</c:v>
                </c:pt>
                <c:pt idx="13054">
                  <c:v>42526</c:v>
                </c:pt>
                <c:pt idx="13055">
                  <c:v>42519</c:v>
                </c:pt>
                <c:pt idx="13056">
                  <c:v>42512</c:v>
                </c:pt>
                <c:pt idx="13057">
                  <c:v>42505</c:v>
                </c:pt>
                <c:pt idx="13058">
                  <c:v>42498</c:v>
                </c:pt>
                <c:pt idx="13059">
                  <c:v>42491</c:v>
                </c:pt>
                <c:pt idx="13060">
                  <c:v>42484</c:v>
                </c:pt>
                <c:pt idx="13061">
                  <c:v>42477</c:v>
                </c:pt>
                <c:pt idx="13062">
                  <c:v>42470</c:v>
                </c:pt>
                <c:pt idx="13063">
                  <c:v>42463</c:v>
                </c:pt>
                <c:pt idx="13064">
                  <c:v>42456</c:v>
                </c:pt>
                <c:pt idx="13065">
                  <c:v>42449</c:v>
                </c:pt>
                <c:pt idx="13066">
                  <c:v>42442</c:v>
                </c:pt>
                <c:pt idx="13067">
                  <c:v>42435</c:v>
                </c:pt>
                <c:pt idx="13068">
                  <c:v>42428</c:v>
                </c:pt>
                <c:pt idx="13069">
                  <c:v>42421</c:v>
                </c:pt>
                <c:pt idx="13070">
                  <c:v>42414</c:v>
                </c:pt>
                <c:pt idx="13071">
                  <c:v>42407</c:v>
                </c:pt>
                <c:pt idx="13072">
                  <c:v>42400</c:v>
                </c:pt>
                <c:pt idx="13073">
                  <c:v>42393</c:v>
                </c:pt>
                <c:pt idx="13074">
                  <c:v>42386</c:v>
                </c:pt>
                <c:pt idx="13075">
                  <c:v>42379</c:v>
                </c:pt>
                <c:pt idx="13076">
                  <c:v>42372</c:v>
                </c:pt>
                <c:pt idx="13077">
                  <c:v>42729</c:v>
                </c:pt>
                <c:pt idx="13078">
                  <c:v>42722</c:v>
                </c:pt>
                <c:pt idx="13079">
                  <c:v>42715</c:v>
                </c:pt>
                <c:pt idx="13080">
                  <c:v>42708</c:v>
                </c:pt>
                <c:pt idx="13081">
                  <c:v>42701</c:v>
                </c:pt>
                <c:pt idx="13082">
                  <c:v>42694</c:v>
                </c:pt>
                <c:pt idx="13083">
                  <c:v>42687</c:v>
                </c:pt>
                <c:pt idx="13084">
                  <c:v>42680</c:v>
                </c:pt>
                <c:pt idx="13085">
                  <c:v>42673</c:v>
                </c:pt>
                <c:pt idx="13086">
                  <c:v>42666</c:v>
                </c:pt>
                <c:pt idx="13087">
                  <c:v>42659</c:v>
                </c:pt>
                <c:pt idx="13088">
                  <c:v>42652</c:v>
                </c:pt>
                <c:pt idx="13089">
                  <c:v>42645</c:v>
                </c:pt>
                <c:pt idx="13090">
                  <c:v>42638</c:v>
                </c:pt>
                <c:pt idx="13091">
                  <c:v>42631</c:v>
                </c:pt>
                <c:pt idx="13092">
                  <c:v>42624</c:v>
                </c:pt>
                <c:pt idx="13093">
                  <c:v>42617</c:v>
                </c:pt>
                <c:pt idx="13094">
                  <c:v>42610</c:v>
                </c:pt>
                <c:pt idx="13095">
                  <c:v>42603</c:v>
                </c:pt>
                <c:pt idx="13096">
                  <c:v>42596</c:v>
                </c:pt>
                <c:pt idx="13097">
                  <c:v>42589</c:v>
                </c:pt>
                <c:pt idx="13098">
                  <c:v>42582</c:v>
                </c:pt>
                <c:pt idx="13099">
                  <c:v>42575</c:v>
                </c:pt>
                <c:pt idx="13100">
                  <c:v>42568</c:v>
                </c:pt>
                <c:pt idx="13101">
                  <c:v>42561</c:v>
                </c:pt>
                <c:pt idx="13102">
                  <c:v>42554</c:v>
                </c:pt>
                <c:pt idx="13103">
                  <c:v>42547</c:v>
                </c:pt>
                <c:pt idx="13104">
                  <c:v>42540</c:v>
                </c:pt>
                <c:pt idx="13105">
                  <c:v>42533</c:v>
                </c:pt>
                <c:pt idx="13106">
                  <c:v>42526</c:v>
                </c:pt>
                <c:pt idx="13107">
                  <c:v>42519</c:v>
                </c:pt>
                <c:pt idx="13108">
                  <c:v>42512</c:v>
                </c:pt>
                <c:pt idx="13109">
                  <c:v>42505</c:v>
                </c:pt>
                <c:pt idx="13110">
                  <c:v>42498</c:v>
                </c:pt>
                <c:pt idx="13111">
                  <c:v>42491</c:v>
                </c:pt>
                <c:pt idx="13112">
                  <c:v>42484</c:v>
                </c:pt>
                <c:pt idx="13113">
                  <c:v>42477</c:v>
                </c:pt>
                <c:pt idx="13114">
                  <c:v>42470</c:v>
                </c:pt>
                <c:pt idx="13115">
                  <c:v>42463</c:v>
                </c:pt>
                <c:pt idx="13116">
                  <c:v>42456</c:v>
                </c:pt>
                <c:pt idx="13117">
                  <c:v>42449</c:v>
                </c:pt>
                <c:pt idx="13118">
                  <c:v>42442</c:v>
                </c:pt>
                <c:pt idx="13119">
                  <c:v>42435</c:v>
                </c:pt>
                <c:pt idx="13120">
                  <c:v>42428</c:v>
                </c:pt>
                <c:pt idx="13121">
                  <c:v>42421</c:v>
                </c:pt>
                <c:pt idx="13122">
                  <c:v>42414</c:v>
                </c:pt>
                <c:pt idx="13123">
                  <c:v>42407</c:v>
                </c:pt>
                <c:pt idx="13124">
                  <c:v>42400</c:v>
                </c:pt>
                <c:pt idx="13125">
                  <c:v>42393</c:v>
                </c:pt>
                <c:pt idx="13126">
                  <c:v>42386</c:v>
                </c:pt>
                <c:pt idx="13127">
                  <c:v>42379</c:v>
                </c:pt>
                <c:pt idx="13128">
                  <c:v>42372</c:v>
                </c:pt>
                <c:pt idx="13129">
                  <c:v>42729</c:v>
                </c:pt>
                <c:pt idx="13130">
                  <c:v>42722</c:v>
                </c:pt>
                <c:pt idx="13131">
                  <c:v>42715</c:v>
                </c:pt>
                <c:pt idx="13132">
                  <c:v>42708</c:v>
                </c:pt>
                <c:pt idx="13133">
                  <c:v>42701</c:v>
                </c:pt>
                <c:pt idx="13134">
                  <c:v>42694</c:v>
                </c:pt>
                <c:pt idx="13135">
                  <c:v>42687</c:v>
                </c:pt>
                <c:pt idx="13136">
                  <c:v>42680</c:v>
                </c:pt>
                <c:pt idx="13137">
                  <c:v>42673</c:v>
                </c:pt>
                <c:pt idx="13138">
                  <c:v>42666</c:v>
                </c:pt>
                <c:pt idx="13139">
                  <c:v>42659</c:v>
                </c:pt>
                <c:pt idx="13140">
                  <c:v>42652</c:v>
                </c:pt>
                <c:pt idx="13141">
                  <c:v>42645</c:v>
                </c:pt>
                <c:pt idx="13142">
                  <c:v>42638</c:v>
                </c:pt>
                <c:pt idx="13143">
                  <c:v>42631</c:v>
                </c:pt>
                <c:pt idx="13144">
                  <c:v>42624</c:v>
                </c:pt>
                <c:pt idx="13145">
                  <c:v>42617</c:v>
                </c:pt>
                <c:pt idx="13146">
                  <c:v>42610</c:v>
                </c:pt>
                <c:pt idx="13147">
                  <c:v>42603</c:v>
                </c:pt>
                <c:pt idx="13148">
                  <c:v>42596</c:v>
                </c:pt>
                <c:pt idx="13149">
                  <c:v>42589</c:v>
                </c:pt>
                <c:pt idx="13150">
                  <c:v>42582</c:v>
                </c:pt>
                <c:pt idx="13151">
                  <c:v>42575</c:v>
                </c:pt>
                <c:pt idx="13152">
                  <c:v>42568</c:v>
                </c:pt>
                <c:pt idx="13153">
                  <c:v>42561</c:v>
                </c:pt>
                <c:pt idx="13154">
                  <c:v>42554</c:v>
                </c:pt>
                <c:pt idx="13155">
                  <c:v>42547</c:v>
                </c:pt>
                <c:pt idx="13156">
                  <c:v>42540</c:v>
                </c:pt>
                <c:pt idx="13157">
                  <c:v>42533</c:v>
                </c:pt>
                <c:pt idx="13158">
                  <c:v>42526</c:v>
                </c:pt>
                <c:pt idx="13159">
                  <c:v>42519</c:v>
                </c:pt>
                <c:pt idx="13160">
                  <c:v>42512</c:v>
                </c:pt>
                <c:pt idx="13161">
                  <c:v>42505</c:v>
                </c:pt>
                <c:pt idx="13162">
                  <c:v>42498</c:v>
                </c:pt>
                <c:pt idx="13163">
                  <c:v>42491</c:v>
                </c:pt>
                <c:pt idx="13164">
                  <c:v>42484</c:v>
                </c:pt>
                <c:pt idx="13165">
                  <c:v>42477</c:v>
                </c:pt>
                <c:pt idx="13166">
                  <c:v>42470</c:v>
                </c:pt>
                <c:pt idx="13167">
                  <c:v>42463</c:v>
                </c:pt>
                <c:pt idx="13168">
                  <c:v>42456</c:v>
                </c:pt>
                <c:pt idx="13169">
                  <c:v>42449</c:v>
                </c:pt>
                <c:pt idx="13170">
                  <c:v>42442</c:v>
                </c:pt>
                <c:pt idx="13171">
                  <c:v>42435</c:v>
                </c:pt>
                <c:pt idx="13172">
                  <c:v>42428</c:v>
                </c:pt>
                <c:pt idx="13173">
                  <c:v>42421</c:v>
                </c:pt>
                <c:pt idx="13174">
                  <c:v>42414</c:v>
                </c:pt>
                <c:pt idx="13175">
                  <c:v>42407</c:v>
                </c:pt>
                <c:pt idx="13176">
                  <c:v>42400</c:v>
                </c:pt>
                <c:pt idx="13177">
                  <c:v>42393</c:v>
                </c:pt>
                <c:pt idx="13178">
                  <c:v>42386</c:v>
                </c:pt>
                <c:pt idx="13179">
                  <c:v>42379</c:v>
                </c:pt>
                <c:pt idx="13180">
                  <c:v>42372</c:v>
                </c:pt>
                <c:pt idx="13181">
                  <c:v>42729</c:v>
                </c:pt>
                <c:pt idx="13182">
                  <c:v>42722</c:v>
                </c:pt>
                <c:pt idx="13183">
                  <c:v>42715</c:v>
                </c:pt>
                <c:pt idx="13184">
                  <c:v>42708</c:v>
                </c:pt>
                <c:pt idx="13185">
                  <c:v>42701</c:v>
                </c:pt>
                <c:pt idx="13186">
                  <c:v>42694</c:v>
                </c:pt>
                <c:pt idx="13187">
                  <c:v>42687</c:v>
                </c:pt>
                <c:pt idx="13188">
                  <c:v>42680</c:v>
                </c:pt>
                <c:pt idx="13189">
                  <c:v>42673</c:v>
                </c:pt>
                <c:pt idx="13190">
                  <c:v>42666</c:v>
                </c:pt>
                <c:pt idx="13191">
                  <c:v>42659</c:v>
                </c:pt>
                <c:pt idx="13192">
                  <c:v>42652</c:v>
                </c:pt>
                <c:pt idx="13193">
                  <c:v>42645</c:v>
                </c:pt>
                <c:pt idx="13194">
                  <c:v>42638</c:v>
                </c:pt>
                <c:pt idx="13195">
                  <c:v>42631</c:v>
                </c:pt>
                <c:pt idx="13196">
                  <c:v>42624</c:v>
                </c:pt>
                <c:pt idx="13197">
                  <c:v>42617</c:v>
                </c:pt>
                <c:pt idx="13198">
                  <c:v>42610</c:v>
                </c:pt>
                <c:pt idx="13199">
                  <c:v>42603</c:v>
                </c:pt>
                <c:pt idx="13200">
                  <c:v>42596</c:v>
                </c:pt>
                <c:pt idx="13201">
                  <c:v>42589</c:v>
                </c:pt>
                <c:pt idx="13202">
                  <c:v>42582</c:v>
                </c:pt>
                <c:pt idx="13203">
                  <c:v>42575</c:v>
                </c:pt>
                <c:pt idx="13204">
                  <c:v>42568</c:v>
                </c:pt>
                <c:pt idx="13205">
                  <c:v>42561</c:v>
                </c:pt>
                <c:pt idx="13206">
                  <c:v>42554</c:v>
                </c:pt>
                <c:pt idx="13207">
                  <c:v>42547</c:v>
                </c:pt>
                <c:pt idx="13208">
                  <c:v>42540</c:v>
                </c:pt>
                <c:pt idx="13209">
                  <c:v>42533</c:v>
                </c:pt>
                <c:pt idx="13210">
                  <c:v>42526</c:v>
                </c:pt>
                <c:pt idx="13211">
                  <c:v>42519</c:v>
                </c:pt>
                <c:pt idx="13212">
                  <c:v>42512</c:v>
                </c:pt>
                <c:pt idx="13213">
                  <c:v>42505</c:v>
                </c:pt>
                <c:pt idx="13214">
                  <c:v>42498</c:v>
                </c:pt>
                <c:pt idx="13215">
                  <c:v>42491</c:v>
                </c:pt>
                <c:pt idx="13216">
                  <c:v>42484</c:v>
                </c:pt>
                <c:pt idx="13217">
                  <c:v>42477</c:v>
                </c:pt>
                <c:pt idx="13218">
                  <c:v>42470</c:v>
                </c:pt>
                <c:pt idx="13219">
                  <c:v>42463</c:v>
                </c:pt>
                <c:pt idx="13220">
                  <c:v>42456</c:v>
                </c:pt>
                <c:pt idx="13221">
                  <c:v>42449</c:v>
                </c:pt>
                <c:pt idx="13222">
                  <c:v>42442</c:v>
                </c:pt>
                <c:pt idx="13223">
                  <c:v>42435</c:v>
                </c:pt>
                <c:pt idx="13224">
                  <c:v>42428</c:v>
                </c:pt>
                <c:pt idx="13225">
                  <c:v>42421</c:v>
                </c:pt>
                <c:pt idx="13226">
                  <c:v>42414</c:v>
                </c:pt>
                <c:pt idx="13227">
                  <c:v>42407</c:v>
                </c:pt>
                <c:pt idx="13228">
                  <c:v>42400</c:v>
                </c:pt>
                <c:pt idx="13229">
                  <c:v>42393</c:v>
                </c:pt>
                <c:pt idx="13230">
                  <c:v>42386</c:v>
                </c:pt>
                <c:pt idx="13231">
                  <c:v>42379</c:v>
                </c:pt>
                <c:pt idx="13232">
                  <c:v>42372</c:v>
                </c:pt>
                <c:pt idx="13233">
                  <c:v>42729</c:v>
                </c:pt>
                <c:pt idx="13234">
                  <c:v>42722</c:v>
                </c:pt>
                <c:pt idx="13235">
                  <c:v>42715</c:v>
                </c:pt>
                <c:pt idx="13236">
                  <c:v>42708</c:v>
                </c:pt>
                <c:pt idx="13237">
                  <c:v>42701</c:v>
                </c:pt>
                <c:pt idx="13238">
                  <c:v>42694</c:v>
                </c:pt>
                <c:pt idx="13239">
                  <c:v>42687</c:v>
                </c:pt>
                <c:pt idx="13240">
                  <c:v>42680</c:v>
                </c:pt>
                <c:pt idx="13241">
                  <c:v>42673</c:v>
                </c:pt>
                <c:pt idx="13242">
                  <c:v>42666</c:v>
                </c:pt>
                <c:pt idx="13243">
                  <c:v>42659</c:v>
                </c:pt>
                <c:pt idx="13244">
                  <c:v>42652</c:v>
                </c:pt>
                <c:pt idx="13245">
                  <c:v>42645</c:v>
                </c:pt>
                <c:pt idx="13246">
                  <c:v>42638</c:v>
                </c:pt>
                <c:pt idx="13247">
                  <c:v>42631</c:v>
                </c:pt>
                <c:pt idx="13248">
                  <c:v>42624</c:v>
                </c:pt>
                <c:pt idx="13249">
                  <c:v>42617</c:v>
                </c:pt>
                <c:pt idx="13250">
                  <c:v>42610</c:v>
                </c:pt>
                <c:pt idx="13251">
                  <c:v>42603</c:v>
                </c:pt>
                <c:pt idx="13252">
                  <c:v>42596</c:v>
                </c:pt>
                <c:pt idx="13253">
                  <c:v>42589</c:v>
                </c:pt>
                <c:pt idx="13254">
                  <c:v>42582</c:v>
                </c:pt>
                <c:pt idx="13255">
                  <c:v>42575</c:v>
                </c:pt>
                <c:pt idx="13256">
                  <c:v>42568</c:v>
                </c:pt>
                <c:pt idx="13257">
                  <c:v>42561</c:v>
                </c:pt>
                <c:pt idx="13258">
                  <c:v>42554</c:v>
                </c:pt>
                <c:pt idx="13259">
                  <c:v>42547</c:v>
                </c:pt>
                <c:pt idx="13260">
                  <c:v>42540</c:v>
                </c:pt>
                <c:pt idx="13261">
                  <c:v>42533</c:v>
                </c:pt>
                <c:pt idx="13262">
                  <c:v>42526</c:v>
                </c:pt>
                <c:pt idx="13263">
                  <c:v>42519</c:v>
                </c:pt>
                <c:pt idx="13264">
                  <c:v>42512</c:v>
                </c:pt>
                <c:pt idx="13265">
                  <c:v>42505</c:v>
                </c:pt>
                <c:pt idx="13266">
                  <c:v>42498</c:v>
                </c:pt>
                <c:pt idx="13267">
                  <c:v>42491</c:v>
                </c:pt>
                <c:pt idx="13268">
                  <c:v>42484</c:v>
                </c:pt>
                <c:pt idx="13269">
                  <c:v>42477</c:v>
                </c:pt>
                <c:pt idx="13270">
                  <c:v>42470</c:v>
                </c:pt>
                <c:pt idx="13271">
                  <c:v>42463</c:v>
                </c:pt>
                <c:pt idx="13272">
                  <c:v>42456</c:v>
                </c:pt>
                <c:pt idx="13273">
                  <c:v>42449</c:v>
                </c:pt>
                <c:pt idx="13274">
                  <c:v>42442</c:v>
                </c:pt>
                <c:pt idx="13275">
                  <c:v>42435</c:v>
                </c:pt>
                <c:pt idx="13276">
                  <c:v>42428</c:v>
                </c:pt>
                <c:pt idx="13277">
                  <c:v>42421</c:v>
                </c:pt>
                <c:pt idx="13278">
                  <c:v>42414</c:v>
                </c:pt>
                <c:pt idx="13279">
                  <c:v>42407</c:v>
                </c:pt>
                <c:pt idx="13280">
                  <c:v>42400</c:v>
                </c:pt>
                <c:pt idx="13281">
                  <c:v>42393</c:v>
                </c:pt>
                <c:pt idx="13282">
                  <c:v>42386</c:v>
                </c:pt>
                <c:pt idx="13283">
                  <c:v>42379</c:v>
                </c:pt>
                <c:pt idx="13284">
                  <c:v>42372</c:v>
                </c:pt>
                <c:pt idx="13285">
                  <c:v>42729</c:v>
                </c:pt>
                <c:pt idx="13286">
                  <c:v>42722</c:v>
                </c:pt>
                <c:pt idx="13287">
                  <c:v>42715</c:v>
                </c:pt>
                <c:pt idx="13288">
                  <c:v>42708</c:v>
                </c:pt>
                <c:pt idx="13289">
                  <c:v>42701</c:v>
                </c:pt>
                <c:pt idx="13290">
                  <c:v>42694</c:v>
                </c:pt>
                <c:pt idx="13291">
                  <c:v>42687</c:v>
                </c:pt>
                <c:pt idx="13292">
                  <c:v>42680</c:v>
                </c:pt>
                <c:pt idx="13293">
                  <c:v>42673</c:v>
                </c:pt>
                <c:pt idx="13294">
                  <c:v>42666</c:v>
                </c:pt>
                <c:pt idx="13295">
                  <c:v>42659</c:v>
                </c:pt>
                <c:pt idx="13296">
                  <c:v>42652</c:v>
                </c:pt>
                <c:pt idx="13297">
                  <c:v>42645</c:v>
                </c:pt>
                <c:pt idx="13298">
                  <c:v>42638</c:v>
                </c:pt>
                <c:pt idx="13299">
                  <c:v>42631</c:v>
                </c:pt>
                <c:pt idx="13300">
                  <c:v>42624</c:v>
                </c:pt>
                <c:pt idx="13301">
                  <c:v>42617</c:v>
                </c:pt>
                <c:pt idx="13302">
                  <c:v>42610</c:v>
                </c:pt>
                <c:pt idx="13303">
                  <c:v>42603</c:v>
                </c:pt>
                <c:pt idx="13304">
                  <c:v>42596</c:v>
                </c:pt>
                <c:pt idx="13305">
                  <c:v>42589</c:v>
                </c:pt>
                <c:pt idx="13306">
                  <c:v>42582</c:v>
                </c:pt>
                <c:pt idx="13307">
                  <c:v>42575</c:v>
                </c:pt>
                <c:pt idx="13308">
                  <c:v>42568</c:v>
                </c:pt>
                <c:pt idx="13309">
                  <c:v>42561</c:v>
                </c:pt>
                <c:pt idx="13310">
                  <c:v>42554</c:v>
                </c:pt>
                <c:pt idx="13311">
                  <c:v>42547</c:v>
                </c:pt>
                <c:pt idx="13312">
                  <c:v>42540</c:v>
                </c:pt>
                <c:pt idx="13313">
                  <c:v>42533</c:v>
                </c:pt>
                <c:pt idx="13314">
                  <c:v>42526</c:v>
                </c:pt>
                <c:pt idx="13315">
                  <c:v>42519</c:v>
                </c:pt>
                <c:pt idx="13316">
                  <c:v>42512</c:v>
                </c:pt>
                <c:pt idx="13317">
                  <c:v>42505</c:v>
                </c:pt>
                <c:pt idx="13318">
                  <c:v>42498</c:v>
                </c:pt>
                <c:pt idx="13319">
                  <c:v>42491</c:v>
                </c:pt>
                <c:pt idx="13320">
                  <c:v>42484</c:v>
                </c:pt>
                <c:pt idx="13321">
                  <c:v>42477</c:v>
                </c:pt>
                <c:pt idx="13322">
                  <c:v>42470</c:v>
                </c:pt>
                <c:pt idx="13323">
                  <c:v>42463</c:v>
                </c:pt>
                <c:pt idx="13324">
                  <c:v>42456</c:v>
                </c:pt>
                <c:pt idx="13325">
                  <c:v>42449</c:v>
                </c:pt>
                <c:pt idx="13326">
                  <c:v>42442</c:v>
                </c:pt>
                <c:pt idx="13327">
                  <c:v>42435</c:v>
                </c:pt>
                <c:pt idx="13328">
                  <c:v>42428</c:v>
                </c:pt>
                <c:pt idx="13329">
                  <c:v>42421</c:v>
                </c:pt>
                <c:pt idx="13330">
                  <c:v>42414</c:v>
                </c:pt>
                <c:pt idx="13331">
                  <c:v>42407</c:v>
                </c:pt>
                <c:pt idx="13332">
                  <c:v>42400</c:v>
                </c:pt>
                <c:pt idx="13333">
                  <c:v>42393</c:v>
                </c:pt>
                <c:pt idx="13334">
                  <c:v>42386</c:v>
                </c:pt>
                <c:pt idx="13335">
                  <c:v>42379</c:v>
                </c:pt>
                <c:pt idx="13336">
                  <c:v>42372</c:v>
                </c:pt>
                <c:pt idx="13337">
                  <c:v>42729</c:v>
                </c:pt>
                <c:pt idx="13338">
                  <c:v>42722</c:v>
                </c:pt>
                <c:pt idx="13339">
                  <c:v>42715</c:v>
                </c:pt>
                <c:pt idx="13340">
                  <c:v>42708</c:v>
                </c:pt>
                <c:pt idx="13341">
                  <c:v>42701</c:v>
                </c:pt>
                <c:pt idx="13342">
                  <c:v>42694</c:v>
                </c:pt>
                <c:pt idx="13343">
                  <c:v>42687</c:v>
                </c:pt>
                <c:pt idx="13344">
                  <c:v>42680</c:v>
                </c:pt>
                <c:pt idx="13345">
                  <c:v>42673</c:v>
                </c:pt>
                <c:pt idx="13346">
                  <c:v>42666</c:v>
                </c:pt>
                <c:pt idx="13347">
                  <c:v>42659</c:v>
                </c:pt>
                <c:pt idx="13348">
                  <c:v>42652</c:v>
                </c:pt>
                <c:pt idx="13349">
                  <c:v>42645</c:v>
                </c:pt>
                <c:pt idx="13350">
                  <c:v>42638</c:v>
                </c:pt>
                <c:pt idx="13351">
                  <c:v>42631</c:v>
                </c:pt>
                <c:pt idx="13352">
                  <c:v>42624</c:v>
                </c:pt>
                <c:pt idx="13353">
                  <c:v>42617</c:v>
                </c:pt>
                <c:pt idx="13354">
                  <c:v>42610</c:v>
                </c:pt>
                <c:pt idx="13355">
                  <c:v>42603</c:v>
                </c:pt>
                <c:pt idx="13356">
                  <c:v>42596</c:v>
                </c:pt>
                <c:pt idx="13357">
                  <c:v>42589</c:v>
                </c:pt>
                <c:pt idx="13358">
                  <c:v>42582</c:v>
                </c:pt>
                <c:pt idx="13359">
                  <c:v>42575</c:v>
                </c:pt>
                <c:pt idx="13360">
                  <c:v>42568</c:v>
                </c:pt>
                <c:pt idx="13361">
                  <c:v>42561</c:v>
                </c:pt>
                <c:pt idx="13362">
                  <c:v>42554</c:v>
                </c:pt>
                <c:pt idx="13363">
                  <c:v>42547</c:v>
                </c:pt>
                <c:pt idx="13364">
                  <c:v>42540</c:v>
                </c:pt>
                <c:pt idx="13365">
                  <c:v>42533</c:v>
                </c:pt>
                <c:pt idx="13366">
                  <c:v>42526</c:v>
                </c:pt>
                <c:pt idx="13367">
                  <c:v>42519</c:v>
                </c:pt>
                <c:pt idx="13368">
                  <c:v>42512</c:v>
                </c:pt>
                <c:pt idx="13369">
                  <c:v>42505</c:v>
                </c:pt>
                <c:pt idx="13370">
                  <c:v>42498</c:v>
                </c:pt>
                <c:pt idx="13371">
                  <c:v>42491</c:v>
                </c:pt>
                <c:pt idx="13372">
                  <c:v>42484</c:v>
                </c:pt>
                <c:pt idx="13373">
                  <c:v>42477</c:v>
                </c:pt>
                <c:pt idx="13374">
                  <c:v>42470</c:v>
                </c:pt>
                <c:pt idx="13375">
                  <c:v>42463</c:v>
                </c:pt>
                <c:pt idx="13376">
                  <c:v>42456</c:v>
                </c:pt>
                <c:pt idx="13377">
                  <c:v>42449</c:v>
                </c:pt>
                <c:pt idx="13378">
                  <c:v>42442</c:v>
                </c:pt>
                <c:pt idx="13379">
                  <c:v>42435</c:v>
                </c:pt>
                <c:pt idx="13380">
                  <c:v>42428</c:v>
                </c:pt>
                <c:pt idx="13381">
                  <c:v>42421</c:v>
                </c:pt>
                <c:pt idx="13382">
                  <c:v>42414</c:v>
                </c:pt>
                <c:pt idx="13383">
                  <c:v>42407</c:v>
                </c:pt>
                <c:pt idx="13384">
                  <c:v>42400</c:v>
                </c:pt>
                <c:pt idx="13385">
                  <c:v>42393</c:v>
                </c:pt>
                <c:pt idx="13386">
                  <c:v>42386</c:v>
                </c:pt>
                <c:pt idx="13387">
                  <c:v>42379</c:v>
                </c:pt>
                <c:pt idx="13388">
                  <c:v>42372</c:v>
                </c:pt>
                <c:pt idx="13389">
                  <c:v>42729</c:v>
                </c:pt>
                <c:pt idx="13390">
                  <c:v>42722</c:v>
                </c:pt>
                <c:pt idx="13391">
                  <c:v>42715</c:v>
                </c:pt>
                <c:pt idx="13392">
                  <c:v>42708</c:v>
                </c:pt>
                <c:pt idx="13393">
                  <c:v>42701</c:v>
                </c:pt>
                <c:pt idx="13394">
                  <c:v>42694</c:v>
                </c:pt>
                <c:pt idx="13395">
                  <c:v>42687</c:v>
                </c:pt>
                <c:pt idx="13396">
                  <c:v>42680</c:v>
                </c:pt>
                <c:pt idx="13397">
                  <c:v>42673</c:v>
                </c:pt>
                <c:pt idx="13398">
                  <c:v>42666</c:v>
                </c:pt>
                <c:pt idx="13399">
                  <c:v>42659</c:v>
                </c:pt>
                <c:pt idx="13400">
                  <c:v>42652</c:v>
                </c:pt>
                <c:pt idx="13401">
                  <c:v>42645</c:v>
                </c:pt>
                <c:pt idx="13402">
                  <c:v>42638</c:v>
                </c:pt>
                <c:pt idx="13403">
                  <c:v>42631</c:v>
                </c:pt>
                <c:pt idx="13404">
                  <c:v>42624</c:v>
                </c:pt>
                <c:pt idx="13405">
                  <c:v>42617</c:v>
                </c:pt>
                <c:pt idx="13406">
                  <c:v>42610</c:v>
                </c:pt>
                <c:pt idx="13407">
                  <c:v>42603</c:v>
                </c:pt>
                <c:pt idx="13408">
                  <c:v>42596</c:v>
                </c:pt>
                <c:pt idx="13409">
                  <c:v>42589</c:v>
                </c:pt>
                <c:pt idx="13410">
                  <c:v>42582</c:v>
                </c:pt>
                <c:pt idx="13411">
                  <c:v>42575</c:v>
                </c:pt>
                <c:pt idx="13412">
                  <c:v>42568</c:v>
                </c:pt>
                <c:pt idx="13413">
                  <c:v>42561</c:v>
                </c:pt>
                <c:pt idx="13414">
                  <c:v>42554</c:v>
                </c:pt>
                <c:pt idx="13415">
                  <c:v>42547</c:v>
                </c:pt>
                <c:pt idx="13416">
                  <c:v>42540</c:v>
                </c:pt>
                <c:pt idx="13417">
                  <c:v>42533</c:v>
                </c:pt>
                <c:pt idx="13418">
                  <c:v>42526</c:v>
                </c:pt>
                <c:pt idx="13419">
                  <c:v>42519</c:v>
                </c:pt>
                <c:pt idx="13420">
                  <c:v>42512</c:v>
                </c:pt>
                <c:pt idx="13421">
                  <c:v>42505</c:v>
                </c:pt>
                <c:pt idx="13422">
                  <c:v>42498</c:v>
                </c:pt>
                <c:pt idx="13423">
                  <c:v>42491</c:v>
                </c:pt>
                <c:pt idx="13424">
                  <c:v>42484</c:v>
                </c:pt>
                <c:pt idx="13425">
                  <c:v>42477</c:v>
                </c:pt>
                <c:pt idx="13426">
                  <c:v>42470</c:v>
                </c:pt>
                <c:pt idx="13427">
                  <c:v>42463</c:v>
                </c:pt>
                <c:pt idx="13428">
                  <c:v>42456</c:v>
                </c:pt>
                <c:pt idx="13429">
                  <c:v>42449</c:v>
                </c:pt>
                <c:pt idx="13430">
                  <c:v>42442</c:v>
                </c:pt>
                <c:pt idx="13431">
                  <c:v>42435</c:v>
                </c:pt>
                <c:pt idx="13432">
                  <c:v>42428</c:v>
                </c:pt>
                <c:pt idx="13433">
                  <c:v>42421</c:v>
                </c:pt>
                <c:pt idx="13434">
                  <c:v>42414</c:v>
                </c:pt>
                <c:pt idx="13435">
                  <c:v>42407</c:v>
                </c:pt>
                <c:pt idx="13436">
                  <c:v>42400</c:v>
                </c:pt>
                <c:pt idx="13437">
                  <c:v>42393</c:v>
                </c:pt>
                <c:pt idx="13438">
                  <c:v>42386</c:v>
                </c:pt>
                <c:pt idx="13439">
                  <c:v>42379</c:v>
                </c:pt>
                <c:pt idx="13440">
                  <c:v>42372</c:v>
                </c:pt>
                <c:pt idx="13441">
                  <c:v>42729</c:v>
                </c:pt>
                <c:pt idx="13442">
                  <c:v>42722</c:v>
                </c:pt>
                <c:pt idx="13443">
                  <c:v>42715</c:v>
                </c:pt>
                <c:pt idx="13444">
                  <c:v>42708</c:v>
                </c:pt>
                <c:pt idx="13445">
                  <c:v>42701</c:v>
                </c:pt>
                <c:pt idx="13446">
                  <c:v>42694</c:v>
                </c:pt>
                <c:pt idx="13447">
                  <c:v>42687</c:v>
                </c:pt>
                <c:pt idx="13448">
                  <c:v>42680</c:v>
                </c:pt>
                <c:pt idx="13449">
                  <c:v>42673</c:v>
                </c:pt>
                <c:pt idx="13450">
                  <c:v>42666</c:v>
                </c:pt>
                <c:pt idx="13451">
                  <c:v>42659</c:v>
                </c:pt>
                <c:pt idx="13452">
                  <c:v>42652</c:v>
                </c:pt>
                <c:pt idx="13453">
                  <c:v>42645</c:v>
                </c:pt>
                <c:pt idx="13454">
                  <c:v>42638</c:v>
                </c:pt>
                <c:pt idx="13455">
                  <c:v>42631</c:v>
                </c:pt>
                <c:pt idx="13456">
                  <c:v>42624</c:v>
                </c:pt>
                <c:pt idx="13457">
                  <c:v>42617</c:v>
                </c:pt>
                <c:pt idx="13458">
                  <c:v>42610</c:v>
                </c:pt>
                <c:pt idx="13459">
                  <c:v>42603</c:v>
                </c:pt>
                <c:pt idx="13460">
                  <c:v>42596</c:v>
                </c:pt>
                <c:pt idx="13461">
                  <c:v>42589</c:v>
                </c:pt>
                <c:pt idx="13462">
                  <c:v>42582</c:v>
                </c:pt>
                <c:pt idx="13463">
                  <c:v>42575</c:v>
                </c:pt>
                <c:pt idx="13464">
                  <c:v>42568</c:v>
                </c:pt>
                <c:pt idx="13465">
                  <c:v>42561</c:v>
                </c:pt>
                <c:pt idx="13466">
                  <c:v>42554</c:v>
                </c:pt>
                <c:pt idx="13467">
                  <c:v>42547</c:v>
                </c:pt>
                <c:pt idx="13468">
                  <c:v>42540</c:v>
                </c:pt>
                <c:pt idx="13469">
                  <c:v>42533</c:v>
                </c:pt>
                <c:pt idx="13470">
                  <c:v>42526</c:v>
                </c:pt>
                <c:pt idx="13471">
                  <c:v>42519</c:v>
                </c:pt>
                <c:pt idx="13472">
                  <c:v>42512</c:v>
                </c:pt>
                <c:pt idx="13473">
                  <c:v>42505</c:v>
                </c:pt>
                <c:pt idx="13474">
                  <c:v>42498</c:v>
                </c:pt>
                <c:pt idx="13475">
                  <c:v>42491</c:v>
                </c:pt>
                <c:pt idx="13476">
                  <c:v>42484</c:v>
                </c:pt>
                <c:pt idx="13477">
                  <c:v>42477</c:v>
                </c:pt>
                <c:pt idx="13478">
                  <c:v>42470</c:v>
                </c:pt>
                <c:pt idx="13479">
                  <c:v>42463</c:v>
                </c:pt>
                <c:pt idx="13480">
                  <c:v>42456</c:v>
                </c:pt>
                <c:pt idx="13481">
                  <c:v>42449</c:v>
                </c:pt>
                <c:pt idx="13482">
                  <c:v>42442</c:v>
                </c:pt>
                <c:pt idx="13483">
                  <c:v>42435</c:v>
                </c:pt>
                <c:pt idx="13484">
                  <c:v>42428</c:v>
                </c:pt>
                <c:pt idx="13485">
                  <c:v>42421</c:v>
                </c:pt>
                <c:pt idx="13486">
                  <c:v>42414</c:v>
                </c:pt>
                <c:pt idx="13487">
                  <c:v>42407</c:v>
                </c:pt>
                <c:pt idx="13488">
                  <c:v>42400</c:v>
                </c:pt>
                <c:pt idx="13489">
                  <c:v>42393</c:v>
                </c:pt>
                <c:pt idx="13490">
                  <c:v>42386</c:v>
                </c:pt>
                <c:pt idx="13491">
                  <c:v>42379</c:v>
                </c:pt>
                <c:pt idx="13492">
                  <c:v>42372</c:v>
                </c:pt>
                <c:pt idx="13493">
                  <c:v>42729</c:v>
                </c:pt>
                <c:pt idx="13494">
                  <c:v>42722</c:v>
                </c:pt>
                <c:pt idx="13495">
                  <c:v>42715</c:v>
                </c:pt>
                <c:pt idx="13496">
                  <c:v>42708</c:v>
                </c:pt>
                <c:pt idx="13497">
                  <c:v>42701</c:v>
                </c:pt>
                <c:pt idx="13498">
                  <c:v>42694</c:v>
                </c:pt>
                <c:pt idx="13499">
                  <c:v>42687</c:v>
                </c:pt>
                <c:pt idx="13500">
                  <c:v>42680</c:v>
                </c:pt>
                <c:pt idx="13501">
                  <c:v>42673</c:v>
                </c:pt>
                <c:pt idx="13502">
                  <c:v>42666</c:v>
                </c:pt>
                <c:pt idx="13503">
                  <c:v>42659</c:v>
                </c:pt>
                <c:pt idx="13504">
                  <c:v>42652</c:v>
                </c:pt>
                <c:pt idx="13505">
                  <c:v>42645</c:v>
                </c:pt>
                <c:pt idx="13506">
                  <c:v>42638</c:v>
                </c:pt>
                <c:pt idx="13507">
                  <c:v>42631</c:v>
                </c:pt>
                <c:pt idx="13508">
                  <c:v>42624</c:v>
                </c:pt>
                <c:pt idx="13509">
                  <c:v>42617</c:v>
                </c:pt>
                <c:pt idx="13510">
                  <c:v>42610</c:v>
                </c:pt>
                <c:pt idx="13511">
                  <c:v>42603</c:v>
                </c:pt>
                <c:pt idx="13512">
                  <c:v>42596</c:v>
                </c:pt>
                <c:pt idx="13513">
                  <c:v>42589</c:v>
                </c:pt>
                <c:pt idx="13514">
                  <c:v>42582</c:v>
                </c:pt>
                <c:pt idx="13515">
                  <c:v>42575</c:v>
                </c:pt>
                <c:pt idx="13516">
                  <c:v>42568</c:v>
                </c:pt>
                <c:pt idx="13517">
                  <c:v>42561</c:v>
                </c:pt>
                <c:pt idx="13518">
                  <c:v>42554</c:v>
                </c:pt>
                <c:pt idx="13519">
                  <c:v>42547</c:v>
                </c:pt>
                <c:pt idx="13520">
                  <c:v>42540</c:v>
                </c:pt>
                <c:pt idx="13521">
                  <c:v>42533</c:v>
                </c:pt>
                <c:pt idx="13522">
                  <c:v>42526</c:v>
                </c:pt>
                <c:pt idx="13523">
                  <c:v>42519</c:v>
                </c:pt>
                <c:pt idx="13524">
                  <c:v>42512</c:v>
                </c:pt>
                <c:pt idx="13525">
                  <c:v>42505</c:v>
                </c:pt>
                <c:pt idx="13526">
                  <c:v>42498</c:v>
                </c:pt>
                <c:pt idx="13527">
                  <c:v>42491</c:v>
                </c:pt>
                <c:pt idx="13528">
                  <c:v>42484</c:v>
                </c:pt>
                <c:pt idx="13529">
                  <c:v>42477</c:v>
                </c:pt>
                <c:pt idx="13530">
                  <c:v>42470</c:v>
                </c:pt>
                <c:pt idx="13531">
                  <c:v>42463</c:v>
                </c:pt>
                <c:pt idx="13532">
                  <c:v>42456</c:v>
                </c:pt>
                <c:pt idx="13533">
                  <c:v>42449</c:v>
                </c:pt>
                <c:pt idx="13534">
                  <c:v>42442</c:v>
                </c:pt>
                <c:pt idx="13535">
                  <c:v>42435</c:v>
                </c:pt>
                <c:pt idx="13536">
                  <c:v>42428</c:v>
                </c:pt>
                <c:pt idx="13537">
                  <c:v>42421</c:v>
                </c:pt>
                <c:pt idx="13538">
                  <c:v>42414</c:v>
                </c:pt>
                <c:pt idx="13539">
                  <c:v>42407</c:v>
                </c:pt>
                <c:pt idx="13540">
                  <c:v>42400</c:v>
                </c:pt>
                <c:pt idx="13541">
                  <c:v>42393</c:v>
                </c:pt>
                <c:pt idx="13542">
                  <c:v>42386</c:v>
                </c:pt>
                <c:pt idx="13543">
                  <c:v>42379</c:v>
                </c:pt>
                <c:pt idx="13544">
                  <c:v>42372</c:v>
                </c:pt>
                <c:pt idx="13545">
                  <c:v>42729</c:v>
                </c:pt>
                <c:pt idx="13546">
                  <c:v>42722</c:v>
                </c:pt>
                <c:pt idx="13547">
                  <c:v>42715</c:v>
                </c:pt>
                <c:pt idx="13548">
                  <c:v>42708</c:v>
                </c:pt>
                <c:pt idx="13549">
                  <c:v>42701</c:v>
                </c:pt>
                <c:pt idx="13550">
                  <c:v>42694</c:v>
                </c:pt>
                <c:pt idx="13551">
                  <c:v>42687</c:v>
                </c:pt>
                <c:pt idx="13552">
                  <c:v>42680</c:v>
                </c:pt>
                <c:pt idx="13553">
                  <c:v>42673</c:v>
                </c:pt>
                <c:pt idx="13554">
                  <c:v>42666</c:v>
                </c:pt>
                <c:pt idx="13555">
                  <c:v>42659</c:v>
                </c:pt>
                <c:pt idx="13556">
                  <c:v>42652</c:v>
                </c:pt>
                <c:pt idx="13557">
                  <c:v>42645</c:v>
                </c:pt>
                <c:pt idx="13558">
                  <c:v>42638</c:v>
                </c:pt>
                <c:pt idx="13559">
                  <c:v>42631</c:v>
                </c:pt>
                <c:pt idx="13560">
                  <c:v>42624</c:v>
                </c:pt>
                <c:pt idx="13561">
                  <c:v>42617</c:v>
                </c:pt>
                <c:pt idx="13562">
                  <c:v>42610</c:v>
                </c:pt>
                <c:pt idx="13563">
                  <c:v>42603</c:v>
                </c:pt>
                <c:pt idx="13564">
                  <c:v>42596</c:v>
                </c:pt>
                <c:pt idx="13565">
                  <c:v>42589</c:v>
                </c:pt>
                <c:pt idx="13566">
                  <c:v>42582</c:v>
                </c:pt>
                <c:pt idx="13567">
                  <c:v>42575</c:v>
                </c:pt>
                <c:pt idx="13568">
                  <c:v>42568</c:v>
                </c:pt>
                <c:pt idx="13569">
                  <c:v>42561</c:v>
                </c:pt>
                <c:pt idx="13570">
                  <c:v>42554</c:v>
                </c:pt>
                <c:pt idx="13571">
                  <c:v>42547</c:v>
                </c:pt>
                <c:pt idx="13572">
                  <c:v>42540</c:v>
                </c:pt>
                <c:pt idx="13573">
                  <c:v>42533</c:v>
                </c:pt>
                <c:pt idx="13574">
                  <c:v>42526</c:v>
                </c:pt>
                <c:pt idx="13575">
                  <c:v>42519</c:v>
                </c:pt>
                <c:pt idx="13576">
                  <c:v>42512</c:v>
                </c:pt>
                <c:pt idx="13577">
                  <c:v>42505</c:v>
                </c:pt>
                <c:pt idx="13578">
                  <c:v>42498</c:v>
                </c:pt>
                <c:pt idx="13579">
                  <c:v>42491</c:v>
                </c:pt>
                <c:pt idx="13580">
                  <c:v>42484</c:v>
                </c:pt>
                <c:pt idx="13581">
                  <c:v>42477</c:v>
                </c:pt>
                <c:pt idx="13582">
                  <c:v>42470</c:v>
                </c:pt>
                <c:pt idx="13583">
                  <c:v>42463</c:v>
                </c:pt>
                <c:pt idx="13584">
                  <c:v>42456</c:v>
                </c:pt>
                <c:pt idx="13585">
                  <c:v>42449</c:v>
                </c:pt>
                <c:pt idx="13586">
                  <c:v>42442</c:v>
                </c:pt>
                <c:pt idx="13587">
                  <c:v>42435</c:v>
                </c:pt>
                <c:pt idx="13588">
                  <c:v>42428</c:v>
                </c:pt>
                <c:pt idx="13589">
                  <c:v>42421</c:v>
                </c:pt>
                <c:pt idx="13590">
                  <c:v>42414</c:v>
                </c:pt>
                <c:pt idx="13591">
                  <c:v>42407</c:v>
                </c:pt>
                <c:pt idx="13592">
                  <c:v>42400</c:v>
                </c:pt>
                <c:pt idx="13593">
                  <c:v>42393</c:v>
                </c:pt>
                <c:pt idx="13594">
                  <c:v>42386</c:v>
                </c:pt>
                <c:pt idx="13595">
                  <c:v>42379</c:v>
                </c:pt>
                <c:pt idx="13596">
                  <c:v>42372</c:v>
                </c:pt>
                <c:pt idx="13597">
                  <c:v>42729</c:v>
                </c:pt>
                <c:pt idx="13598">
                  <c:v>42722</c:v>
                </c:pt>
                <c:pt idx="13599">
                  <c:v>42715</c:v>
                </c:pt>
                <c:pt idx="13600">
                  <c:v>42708</c:v>
                </c:pt>
                <c:pt idx="13601">
                  <c:v>42701</c:v>
                </c:pt>
                <c:pt idx="13602">
                  <c:v>42694</c:v>
                </c:pt>
                <c:pt idx="13603">
                  <c:v>42687</c:v>
                </c:pt>
                <c:pt idx="13604">
                  <c:v>42680</c:v>
                </c:pt>
                <c:pt idx="13605">
                  <c:v>42673</c:v>
                </c:pt>
                <c:pt idx="13606">
                  <c:v>42666</c:v>
                </c:pt>
                <c:pt idx="13607">
                  <c:v>42659</c:v>
                </c:pt>
                <c:pt idx="13608">
                  <c:v>42652</c:v>
                </c:pt>
                <c:pt idx="13609">
                  <c:v>42645</c:v>
                </c:pt>
                <c:pt idx="13610">
                  <c:v>42638</c:v>
                </c:pt>
                <c:pt idx="13611">
                  <c:v>42631</c:v>
                </c:pt>
                <c:pt idx="13612">
                  <c:v>42624</c:v>
                </c:pt>
                <c:pt idx="13613">
                  <c:v>42617</c:v>
                </c:pt>
                <c:pt idx="13614">
                  <c:v>42610</c:v>
                </c:pt>
                <c:pt idx="13615">
                  <c:v>42603</c:v>
                </c:pt>
                <c:pt idx="13616">
                  <c:v>42596</c:v>
                </c:pt>
                <c:pt idx="13617">
                  <c:v>42589</c:v>
                </c:pt>
                <c:pt idx="13618">
                  <c:v>42582</c:v>
                </c:pt>
                <c:pt idx="13619">
                  <c:v>42575</c:v>
                </c:pt>
                <c:pt idx="13620">
                  <c:v>42568</c:v>
                </c:pt>
                <c:pt idx="13621">
                  <c:v>42561</c:v>
                </c:pt>
                <c:pt idx="13622">
                  <c:v>42554</c:v>
                </c:pt>
                <c:pt idx="13623">
                  <c:v>42547</c:v>
                </c:pt>
                <c:pt idx="13624">
                  <c:v>42540</c:v>
                </c:pt>
                <c:pt idx="13625">
                  <c:v>42533</c:v>
                </c:pt>
                <c:pt idx="13626">
                  <c:v>42526</c:v>
                </c:pt>
                <c:pt idx="13627">
                  <c:v>42519</c:v>
                </c:pt>
                <c:pt idx="13628">
                  <c:v>42512</c:v>
                </c:pt>
                <c:pt idx="13629">
                  <c:v>42505</c:v>
                </c:pt>
                <c:pt idx="13630">
                  <c:v>42498</c:v>
                </c:pt>
                <c:pt idx="13631">
                  <c:v>42491</c:v>
                </c:pt>
                <c:pt idx="13632">
                  <c:v>42484</c:v>
                </c:pt>
                <c:pt idx="13633">
                  <c:v>42477</c:v>
                </c:pt>
                <c:pt idx="13634">
                  <c:v>42470</c:v>
                </c:pt>
                <c:pt idx="13635">
                  <c:v>42463</c:v>
                </c:pt>
                <c:pt idx="13636">
                  <c:v>42456</c:v>
                </c:pt>
                <c:pt idx="13637">
                  <c:v>42449</c:v>
                </c:pt>
                <c:pt idx="13638">
                  <c:v>42442</c:v>
                </c:pt>
                <c:pt idx="13639">
                  <c:v>42435</c:v>
                </c:pt>
                <c:pt idx="13640">
                  <c:v>42428</c:v>
                </c:pt>
                <c:pt idx="13641">
                  <c:v>42421</c:v>
                </c:pt>
                <c:pt idx="13642">
                  <c:v>42414</c:v>
                </c:pt>
                <c:pt idx="13643">
                  <c:v>42407</c:v>
                </c:pt>
                <c:pt idx="13644">
                  <c:v>42400</c:v>
                </c:pt>
                <c:pt idx="13645">
                  <c:v>42393</c:v>
                </c:pt>
                <c:pt idx="13646">
                  <c:v>42386</c:v>
                </c:pt>
                <c:pt idx="13647">
                  <c:v>42379</c:v>
                </c:pt>
                <c:pt idx="13648">
                  <c:v>42372</c:v>
                </c:pt>
                <c:pt idx="13649">
                  <c:v>42729</c:v>
                </c:pt>
                <c:pt idx="13650">
                  <c:v>42722</c:v>
                </c:pt>
                <c:pt idx="13651">
                  <c:v>42715</c:v>
                </c:pt>
                <c:pt idx="13652">
                  <c:v>42708</c:v>
                </c:pt>
                <c:pt idx="13653">
                  <c:v>42701</c:v>
                </c:pt>
                <c:pt idx="13654">
                  <c:v>42694</c:v>
                </c:pt>
                <c:pt idx="13655">
                  <c:v>42687</c:v>
                </c:pt>
                <c:pt idx="13656">
                  <c:v>42680</c:v>
                </c:pt>
                <c:pt idx="13657">
                  <c:v>42673</c:v>
                </c:pt>
                <c:pt idx="13658">
                  <c:v>42666</c:v>
                </c:pt>
                <c:pt idx="13659">
                  <c:v>42659</c:v>
                </c:pt>
                <c:pt idx="13660">
                  <c:v>42652</c:v>
                </c:pt>
                <c:pt idx="13661">
                  <c:v>42645</c:v>
                </c:pt>
                <c:pt idx="13662">
                  <c:v>42638</c:v>
                </c:pt>
                <c:pt idx="13663">
                  <c:v>42631</c:v>
                </c:pt>
                <c:pt idx="13664">
                  <c:v>42624</c:v>
                </c:pt>
                <c:pt idx="13665">
                  <c:v>42617</c:v>
                </c:pt>
                <c:pt idx="13666">
                  <c:v>42610</c:v>
                </c:pt>
                <c:pt idx="13667">
                  <c:v>42603</c:v>
                </c:pt>
                <c:pt idx="13668">
                  <c:v>42596</c:v>
                </c:pt>
                <c:pt idx="13669">
                  <c:v>42589</c:v>
                </c:pt>
                <c:pt idx="13670">
                  <c:v>42582</c:v>
                </c:pt>
                <c:pt idx="13671">
                  <c:v>42575</c:v>
                </c:pt>
                <c:pt idx="13672">
                  <c:v>42568</c:v>
                </c:pt>
                <c:pt idx="13673">
                  <c:v>42561</c:v>
                </c:pt>
                <c:pt idx="13674">
                  <c:v>42554</c:v>
                </c:pt>
                <c:pt idx="13675">
                  <c:v>42547</c:v>
                </c:pt>
                <c:pt idx="13676">
                  <c:v>42540</c:v>
                </c:pt>
                <c:pt idx="13677">
                  <c:v>42533</c:v>
                </c:pt>
                <c:pt idx="13678">
                  <c:v>42526</c:v>
                </c:pt>
                <c:pt idx="13679">
                  <c:v>42519</c:v>
                </c:pt>
                <c:pt idx="13680">
                  <c:v>42512</c:v>
                </c:pt>
                <c:pt idx="13681">
                  <c:v>42505</c:v>
                </c:pt>
                <c:pt idx="13682">
                  <c:v>42498</c:v>
                </c:pt>
                <c:pt idx="13683">
                  <c:v>42491</c:v>
                </c:pt>
                <c:pt idx="13684">
                  <c:v>42484</c:v>
                </c:pt>
                <c:pt idx="13685">
                  <c:v>42477</c:v>
                </c:pt>
                <c:pt idx="13686">
                  <c:v>42470</c:v>
                </c:pt>
                <c:pt idx="13687">
                  <c:v>42463</c:v>
                </c:pt>
                <c:pt idx="13688">
                  <c:v>42456</c:v>
                </c:pt>
                <c:pt idx="13689">
                  <c:v>42449</c:v>
                </c:pt>
                <c:pt idx="13690">
                  <c:v>42442</c:v>
                </c:pt>
                <c:pt idx="13691">
                  <c:v>42435</c:v>
                </c:pt>
                <c:pt idx="13692">
                  <c:v>42428</c:v>
                </c:pt>
                <c:pt idx="13693">
                  <c:v>42421</c:v>
                </c:pt>
                <c:pt idx="13694">
                  <c:v>42414</c:v>
                </c:pt>
                <c:pt idx="13695">
                  <c:v>42407</c:v>
                </c:pt>
                <c:pt idx="13696">
                  <c:v>42400</c:v>
                </c:pt>
                <c:pt idx="13697">
                  <c:v>42393</c:v>
                </c:pt>
                <c:pt idx="13698">
                  <c:v>42386</c:v>
                </c:pt>
                <c:pt idx="13699">
                  <c:v>42379</c:v>
                </c:pt>
                <c:pt idx="13700">
                  <c:v>42372</c:v>
                </c:pt>
                <c:pt idx="13701">
                  <c:v>42729</c:v>
                </c:pt>
                <c:pt idx="13702">
                  <c:v>42722</c:v>
                </c:pt>
                <c:pt idx="13703">
                  <c:v>42715</c:v>
                </c:pt>
                <c:pt idx="13704">
                  <c:v>42708</c:v>
                </c:pt>
                <c:pt idx="13705">
                  <c:v>42701</c:v>
                </c:pt>
                <c:pt idx="13706">
                  <c:v>42694</c:v>
                </c:pt>
                <c:pt idx="13707">
                  <c:v>42687</c:v>
                </c:pt>
                <c:pt idx="13708">
                  <c:v>42680</c:v>
                </c:pt>
                <c:pt idx="13709">
                  <c:v>42673</c:v>
                </c:pt>
                <c:pt idx="13710">
                  <c:v>42666</c:v>
                </c:pt>
                <c:pt idx="13711">
                  <c:v>42659</c:v>
                </c:pt>
                <c:pt idx="13712">
                  <c:v>42652</c:v>
                </c:pt>
                <c:pt idx="13713">
                  <c:v>42645</c:v>
                </c:pt>
                <c:pt idx="13714">
                  <c:v>42638</c:v>
                </c:pt>
                <c:pt idx="13715">
                  <c:v>42631</c:v>
                </c:pt>
                <c:pt idx="13716">
                  <c:v>42624</c:v>
                </c:pt>
                <c:pt idx="13717">
                  <c:v>42617</c:v>
                </c:pt>
                <c:pt idx="13718">
                  <c:v>42610</c:v>
                </c:pt>
                <c:pt idx="13719">
                  <c:v>42603</c:v>
                </c:pt>
                <c:pt idx="13720">
                  <c:v>42596</c:v>
                </c:pt>
                <c:pt idx="13721">
                  <c:v>42589</c:v>
                </c:pt>
                <c:pt idx="13722">
                  <c:v>42582</c:v>
                </c:pt>
                <c:pt idx="13723">
                  <c:v>42575</c:v>
                </c:pt>
                <c:pt idx="13724">
                  <c:v>42568</c:v>
                </c:pt>
                <c:pt idx="13725">
                  <c:v>42561</c:v>
                </c:pt>
                <c:pt idx="13726">
                  <c:v>42554</c:v>
                </c:pt>
                <c:pt idx="13727">
                  <c:v>42547</c:v>
                </c:pt>
                <c:pt idx="13728">
                  <c:v>42540</c:v>
                </c:pt>
                <c:pt idx="13729">
                  <c:v>42533</c:v>
                </c:pt>
                <c:pt idx="13730">
                  <c:v>42526</c:v>
                </c:pt>
                <c:pt idx="13731">
                  <c:v>42519</c:v>
                </c:pt>
                <c:pt idx="13732">
                  <c:v>42512</c:v>
                </c:pt>
                <c:pt idx="13733">
                  <c:v>42505</c:v>
                </c:pt>
                <c:pt idx="13734">
                  <c:v>42498</c:v>
                </c:pt>
                <c:pt idx="13735">
                  <c:v>42491</c:v>
                </c:pt>
                <c:pt idx="13736">
                  <c:v>42484</c:v>
                </c:pt>
                <c:pt idx="13737">
                  <c:v>42477</c:v>
                </c:pt>
                <c:pt idx="13738">
                  <c:v>42470</c:v>
                </c:pt>
                <c:pt idx="13739">
                  <c:v>42463</c:v>
                </c:pt>
                <c:pt idx="13740">
                  <c:v>42456</c:v>
                </c:pt>
                <c:pt idx="13741">
                  <c:v>42449</c:v>
                </c:pt>
                <c:pt idx="13742">
                  <c:v>42442</c:v>
                </c:pt>
                <c:pt idx="13743">
                  <c:v>42435</c:v>
                </c:pt>
                <c:pt idx="13744">
                  <c:v>42428</c:v>
                </c:pt>
                <c:pt idx="13745">
                  <c:v>42421</c:v>
                </c:pt>
                <c:pt idx="13746">
                  <c:v>42414</c:v>
                </c:pt>
                <c:pt idx="13747">
                  <c:v>42407</c:v>
                </c:pt>
                <c:pt idx="13748">
                  <c:v>42400</c:v>
                </c:pt>
                <c:pt idx="13749">
                  <c:v>42393</c:v>
                </c:pt>
                <c:pt idx="13750">
                  <c:v>42386</c:v>
                </c:pt>
                <c:pt idx="13751">
                  <c:v>42379</c:v>
                </c:pt>
                <c:pt idx="13752">
                  <c:v>42372</c:v>
                </c:pt>
                <c:pt idx="13753">
                  <c:v>42729</c:v>
                </c:pt>
                <c:pt idx="13754">
                  <c:v>42722</c:v>
                </c:pt>
                <c:pt idx="13755">
                  <c:v>42715</c:v>
                </c:pt>
                <c:pt idx="13756">
                  <c:v>42708</c:v>
                </c:pt>
                <c:pt idx="13757">
                  <c:v>42701</c:v>
                </c:pt>
                <c:pt idx="13758">
                  <c:v>42694</c:v>
                </c:pt>
                <c:pt idx="13759">
                  <c:v>42687</c:v>
                </c:pt>
                <c:pt idx="13760">
                  <c:v>42680</c:v>
                </c:pt>
                <c:pt idx="13761">
                  <c:v>42673</c:v>
                </c:pt>
                <c:pt idx="13762">
                  <c:v>42666</c:v>
                </c:pt>
                <c:pt idx="13763">
                  <c:v>42659</c:v>
                </c:pt>
                <c:pt idx="13764">
                  <c:v>42652</c:v>
                </c:pt>
                <c:pt idx="13765">
                  <c:v>42645</c:v>
                </c:pt>
                <c:pt idx="13766">
                  <c:v>42638</c:v>
                </c:pt>
                <c:pt idx="13767">
                  <c:v>42631</c:v>
                </c:pt>
                <c:pt idx="13768">
                  <c:v>42624</c:v>
                </c:pt>
                <c:pt idx="13769">
                  <c:v>42617</c:v>
                </c:pt>
                <c:pt idx="13770">
                  <c:v>42610</c:v>
                </c:pt>
                <c:pt idx="13771">
                  <c:v>42603</c:v>
                </c:pt>
                <c:pt idx="13772">
                  <c:v>42596</c:v>
                </c:pt>
                <c:pt idx="13773">
                  <c:v>42589</c:v>
                </c:pt>
                <c:pt idx="13774">
                  <c:v>42582</c:v>
                </c:pt>
                <c:pt idx="13775">
                  <c:v>42575</c:v>
                </c:pt>
                <c:pt idx="13776">
                  <c:v>42568</c:v>
                </c:pt>
                <c:pt idx="13777">
                  <c:v>42561</c:v>
                </c:pt>
                <c:pt idx="13778">
                  <c:v>42554</c:v>
                </c:pt>
                <c:pt idx="13779">
                  <c:v>42547</c:v>
                </c:pt>
                <c:pt idx="13780">
                  <c:v>42540</c:v>
                </c:pt>
                <c:pt idx="13781">
                  <c:v>42533</c:v>
                </c:pt>
                <c:pt idx="13782">
                  <c:v>42526</c:v>
                </c:pt>
                <c:pt idx="13783">
                  <c:v>42519</c:v>
                </c:pt>
                <c:pt idx="13784">
                  <c:v>42512</c:v>
                </c:pt>
                <c:pt idx="13785">
                  <c:v>42505</c:v>
                </c:pt>
                <c:pt idx="13786">
                  <c:v>42498</c:v>
                </c:pt>
                <c:pt idx="13787">
                  <c:v>42491</c:v>
                </c:pt>
                <c:pt idx="13788">
                  <c:v>42484</c:v>
                </c:pt>
                <c:pt idx="13789">
                  <c:v>42477</c:v>
                </c:pt>
                <c:pt idx="13790">
                  <c:v>42470</c:v>
                </c:pt>
                <c:pt idx="13791">
                  <c:v>42463</c:v>
                </c:pt>
                <c:pt idx="13792">
                  <c:v>42456</c:v>
                </c:pt>
                <c:pt idx="13793">
                  <c:v>42449</c:v>
                </c:pt>
                <c:pt idx="13794">
                  <c:v>42442</c:v>
                </c:pt>
                <c:pt idx="13795">
                  <c:v>42435</c:v>
                </c:pt>
                <c:pt idx="13796">
                  <c:v>42428</c:v>
                </c:pt>
                <c:pt idx="13797">
                  <c:v>42421</c:v>
                </c:pt>
                <c:pt idx="13798">
                  <c:v>42414</c:v>
                </c:pt>
                <c:pt idx="13799">
                  <c:v>42407</c:v>
                </c:pt>
                <c:pt idx="13800">
                  <c:v>42400</c:v>
                </c:pt>
                <c:pt idx="13801">
                  <c:v>42393</c:v>
                </c:pt>
                <c:pt idx="13802">
                  <c:v>42386</c:v>
                </c:pt>
                <c:pt idx="13803">
                  <c:v>42379</c:v>
                </c:pt>
                <c:pt idx="13804">
                  <c:v>42372</c:v>
                </c:pt>
                <c:pt idx="13805">
                  <c:v>42729</c:v>
                </c:pt>
                <c:pt idx="13806">
                  <c:v>42722</c:v>
                </c:pt>
                <c:pt idx="13807">
                  <c:v>42715</c:v>
                </c:pt>
                <c:pt idx="13808">
                  <c:v>42708</c:v>
                </c:pt>
                <c:pt idx="13809">
                  <c:v>42701</c:v>
                </c:pt>
                <c:pt idx="13810">
                  <c:v>42694</c:v>
                </c:pt>
                <c:pt idx="13811">
                  <c:v>42687</c:v>
                </c:pt>
                <c:pt idx="13812">
                  <c:v>42680</c:v>
                </c:pt>
                <c:pt idx="13813">
                  <c:v>42673</c:v>
                </c:pt>
                <c:pt idx="13814">
                  <c:v>42666</c:v>
                </c:pt>
                <c:pt idx="13815">
                  <c:v>42659</c:v>
                </c:pt>
                <c:pt idx="13816">
                  <c:v>42652</c:v>
                </c:pt>
                <c:pt idx="13817">
                  <c:v>42645</c:v>
                </c:pt>
                <c:pt idx="13818">
                  <c:v>42638</c:v>
                </c:pt>
                <c:pt idx="13819">
                  <c:v>42631</c:v>
                </c:pt>
                <c:pt idx="13820">
                  <c:v>42624</c:v>
                </c:pt>
                <c:pt idx="13821">
                  <c:v>42617</c:v>
                </c:pt>
                <c:pt idx="13822">
                  <c:v>42610</c:v>
                </c:pt>
                <c:pt idx="13823">
                  <c:v>42603</c:v>
                </c:pt>
                <c:pt idx="13824">
                  <c:v>42596</c:v>
                </c:pt>
                <c:pt idx="13825">
                  <c:v>42589</c:v>
                </c:pt>
                <c:pt idx="13826">
                  <c:v>42582</c:v>
                </c:pt>
                <c:pt idx="13827">
                  <c:v>42575</c:v>
                </c:pt>
                <c:pt idx="13828">
                  <c:v>42568</c:v>
                </c:pt>
                <c:pt idx="13829">
                  <c:v>42561</c:v>
                </c:pt>
                <c:pt idx="13830">
                  <c:v>42554</c:v>
                </c:pt>
                <c:pt idx="13831">
                  <c:v>42547</c:v>
                </c:pt>
                <c:pt idx="13832">
                  <c:v>42540</c:v>
                </c:pt>
                <c:pt idx="13833">
                  <c:v>42533</c:v>
                </c:pt>
                <c:pt idx="13834">
                  <c:v>42526</c:v>
                </c:pt>
                <c:pt idx="13835">
                  <c:v>42519</c:v>
                </c:pt>
                <c:pt idx="13836">
                  <c:v>42512</c:v>
                </c:pt>
                <c:pt idx="13837">
                  <c:v>42505</c:v>
                </c:pt>
                <c:pt idx="13838">
                  <c:v>42498</c:v>
                </c:pt>
                <c:pt idx="13839">
                  <c:v>42491</c:v>
                </c:pt>
                <c:pt idx="13840">
                  <c:v>42484</c:v>
                </c:pt>
                <c:pt idx="13841">
                  <c:v>42477</c:v>
                </c:pt>
                <c:pt idx="13842">
                  <c:v>42470</c:v>
                </c:pt>
                <c:pt idx="13843">
                  <c:v>42463</c:v>
                </c:pt>
                <c:pt idx="13844">
                  <c:v>42456</c:v>
                </c:pt>
                <c:pt idx="13845">
                  <c:v>42449</c:v>
                </c:pt>
                <c:pt idx="13846">
                  <c:v>42442</c:v>
                </c:pt>
                <c:pt idx="13847">
                  <c:v>42435</c:v>
                </c:pt>
                <c:pt idx="13848">
                  <c:v>42428</c:v>
                </c:pt>
                <c:pt idx="13849">
                  <c:v>42421</c:v>
                </c:pt>
                <c:pt idx="13850">
                  <c:v>42414</c:v>
                </c:pt>
                <c:pt idx="13851">
                  <c:v>42407</c:v>
                </c:pt>
                <c:pt idx="13852">
                  <c:v>42400</c:v>
                </c:pt>
                <c:pt idx="13853">
                  <c:v>42393</c:v>
                </c:pt>
                <c:pt idx="13854">
                  <c:v>42386</c:v>
                </c:pt>
                <c:pt idx="13855">
                  <c:v>42379</c:v>
                </c:pt>
                <c:pt idx="13856">
                  <c:v>42372</c:v>
                </c:pt>
                <c:pt idx="13857">
                  <c:v>42729</c:v>
                </c:pt>
                <c:pt idx="13858">
                  <c:v>42722</c:v>
                </c:pt>
                <c:pt idx="13859">
                  <c:v>42715</c:v>
                </c:pt>
                <c:pt idx="13860">
                  <c:v>42708</c:v>
                </c:pt>
                <c:pt idx="13861">
                  <c:v>42701</c:v>
                </c:pt>
                <c:pt idx="13862">
                  <c:v>42694</c:v>
                </c:pt>
                <c:pt idx="13863">
                  <c:v>42687</c:v>
                </c:pt>
                <c:pt idx="13864">
                  <c:v>42680</c:v>
                </c:pt>
                <c:pt idx="13865">
                  <c:v>42673</c:v>
                </c:pt>
                <c:pt idx="13866">
                  <c:v>42666</c:v>
                </c:pt>
                <c:pt idx="13867">
                  <c:v>42659</c:v>
                </c:pt>
                <c:pt idx="13868">
                  <c:v>42652</c:v>
                </c:pt>
                <c:pt idx="13869">
                  <c:v>42645</c:v>
                </c:pt>
                <c:pt idx="13870">
                  <c:v>42638</c:v>
                </c:pt>
                <c:pt idx="13871">
                  <c:v>42631</c:v>
                </c:pt>
                <c:pt idx="13872">
                  <c:v>42624</c:v>
                </c:pt>
                <c:pt idx="13873">
                  <c:v>42617</c:v>
                </c:pt>
                <c:pt idx="13874">
                  <c:v>42610</c:v>
                </c:pt>
                <c:pt idx="13875">
                  <c:v>42603</c:v>
                </c:pt>
                <c:pt idx="13876">
                  <c:v>42596</c:v>
                </c:pt>
                <c:pt idx="13877">
                  <c:v>42589</c:v>
                </c:pt>
                <c:pt idx="13878">
                  <c:v>42582</c:v>
                </c:pt>
                <c:pt idx="13879">
                  <c:v>42575</c:v>
                </c:pt>
                <c:pt idx="13880">
                  <c:v>42568</c:v>
                </c:pt>
                <c:pt idx="13881">
                  <c:v>42561</c:v>
                </c:pt>
                <c:pt idx="13882">
                  <c:v>42554</c:v>
                </c:pt>
                <c:pt idx="13883">
                  <c:v>42547</c:v>
                </c:pt>
                <c:pt idx="13884">
                  <c:v>42540</c:v>
                </c:pt>
                <c:pt idx="13885">
                  <c:v>42533</c:v>
                </c:pt>
                <c:pt idx="13886">
                  <c:v>42526</c:v>
                </c:pt>
                <c:pt idx="13887">
                  <c:v>42519</c:v>
                </c:pt>
                <c:pt idx="13888">
                  <c:v>42512</c:v>
                </c:pt>
                <c:pt idx="13889">
                  <c:v>42505</c:v>
                </c:pt>
                <c:pt idx="13890">
                  <c:v>42498</c:v>
                </c:pt>
                <c:pt idx="13891">
                  <c:v>42491</c:v>
                </c:pt>
                <c:pt idx="13892">
                  <c:v>42484</c:v>
                </c:pt>
                <c:pt idx="13893">
                  <c:v>42477</c:v>
                </c:pt>
                <c:pt idx="13894">
                  <c:v>42470</c:v>
                </c:pt>
                <c:pt idx="13895">
                  <c:v>42463</c:v>
                </c:pt>
                <c:pt idx="13896">
                  <c:v>42456</c:v>
                </c:pt>
                <c:pt idx="13897">
                  <c:v>42449</c:v>
                </c:pt>
                <c:pt idx="13898">
                  <c:v>42442</c:v>
                </c:pt>
                <c:pt idx="13899">
                  <c:v>42435</c:v>
                </c:pt>
                <c:pt idx="13900">
                  <c:v>42428</c:v>
                </c:pt>
                <c:pt idx="13901">
                  <c:v>42421</c:v>
                </c:pt>
                <c:pt idx="13902">
                  <c:v>42414</c:v>
                </c:pt>
                <c:pt idx="13903">
                  <c:v>42407</c:v>
                </c:pt>
                <c:pt idx="13904">
                  <c:v>42400</c:v>
                </c:pt>
                <c:pt idx="13905">
                  <c:v>42393</c:v>
                </c:pt>
                <c:pt idx="13906">
                  <c:v>42386</c:v>
                </c:pt>
                <c:pt idx="13907">
                  <c:v>42379</c:v>
                </c:pt>
                <c:pt idx="13908">
                  <c:v>42372</c:v>
                </c:pt>
                <c:pt idx="13909">
                  <c:v>42729</c:v>
                </c:pt>
                <c:pt idx="13910">
                  <c:v>42722</c:v>
                </c:pt>
                <c:pt idx="13911">
                  <c:v>42715</c:v>
                </c:pt>
                <c:pt idx="13912">
                  <c:v>42708</c:v>
                </c:pt>
                <c:pt idx="13913">
                  <c:v>42701</c:v>
                </c:pt>
                <c:pt idx="13914">
                  <c:v>42694</c:v>
                </c:pt>
                <c:pt idx="13915">
                  <c:v>42687</c:v>
                </c:pt>
                <c:pt idx="13916">
                  <c:v>42680</c:v>
                </c:pt>
                <c:pt idx="13917">
                  <c:v>42673</c:v>
                </c:pt>
                <c:pt idx="13918">
                  <c:v>42666</c:v>
                </c:pt>
                <c:pt idx="13919">
                  <c:v>42659</c:v>
                </c:pt>
                <c:pt idx="13920">
                  <c:v>42652</c:v>
                </c:pt>
                <c:pt idx="13921">
                  <c:v>42645</c:v>
                </c:pt>
                <c:pt idx="13922">
                  <c:v>42638</c:v>
                </c:pt>
                <c:pt idx="13923">
                  <c:v>42631</c:v>
                </c:pt>
                <c:pt idx="13924">
                  <c:v>42624</c:v>
                </c:pt>
                <c:pt idx="13925">
                  <c:v>42617</c:v>
                </c:pt>
                <c:pt idx="13926">
                  <c:v>42610</c:v>
                </c:pt>
                <c:pt idx="13927">
                  <c:v>42603</c:v>
                </c:pt>
                <c:pt idx="13928">
                  <c:v>42596</c:v>
                </c:pt>
                <c:pt idx="13929">
                  <c:v>42589</c:v>
                </c:pt>
                <c:pt idx="13930">
                  <c:v>42582</c:v>
                </c:pt>
                <c:pt idx="13931">
                  <c:v>42575</c:v>
                </c:pt>
                <c:pt idx="13932">
                  <c:v>42568</c:v>
                </c:pt>
                <c:pt idx="13933">
                  <c:v>42561</c:v>
                </c:pt>
                <c:pt idx="13934">
                  <c:v>42554</c:v>
                </c:pt>
                <c:pt idx="13935">
                  <c:v>42547</c:v>
                </c:pt>
                <c:pt idx="13936">
                  <c:v>42540</c:v>
                </c:pt>
                <c:pt idx="13937">
                  <c:v>42533</c:v>
                </c:pt>
                <c:pt idx="13938">
                  <c:v>42526</c:v>
                </c:pt>
                <c:pt idx="13939">
                  <c:v>42519</c:v>
                </c:pt>
                <c:pt idx="13940">
                  <c:v>42512</c:v>
                </c:pt>
                <c:pt idx="13941">
                  <c:v>42505</c:v>
                </c:pt>
                <c:pt idx="13942">
                  <c:v>42498</c:v>
                </c:pt>
                <c:pt idx="13943">
                  <c:v>42491</c:v>
                </c:pt>
                <c:pt idx="13944">
                  <c:v>42484</c:v>
                </c:pt>
                <c:pt idx="13945">
                  <c:v>42477</c:v>
                </c:pt>
                <c:pt idx="13946">
                  <c:v>42470</c:v>
                </c:pt>
                <c:pt idx="13947">
                  <c:v>42463</c:v>
                </c:pt>
                <c:pt idx="13948">
                  <c:v>42456</c:v>
                </c:pt>
                <c:pt idx="13949">
                  <c:v>42449</c:v>
                </c:pt>
                <c:pt idx="13950">
                  <c:v>42442</c:v>
                </c:pt>
                <c:pt idx="13951">
                  <c:v>42435</c:v>
                </c:pt>
                <c:pt idx="13952">
                  <c:v>42428</c:v>
                </c:pt>
                <c:pt idx="13953">
                  <c:v>42421</c:v>
                </c:pt>
                <c:pt idx="13954">
                  <c:v>42414</c:v>
                </c:pt>
                <c:pt idx="13955">
                  <c:v>42407</c:v>
                </c:pt>
                <c:pt idx="13956">
                  <c:v>42400</c:v>
                </c:pt>
                <c:pt idx="13957">
                  <c:v>42393</c:v>
                </c:pt>
                <c:pt idx="13958">
                  <c:v>42386</c:v>
                </c:pt>
                <c:pt idx="13959">
                  <c:v>42379</c:v>
                </c:pt>
                <c:pt idx="13960">
                  <c:v>42372</c:v>
                </c:pt>
                <c:pt idx="13961">
                  <c:v>42729</c:v>
                </c:pt>
                <c:pt idx="13962">
                  <c:v>42722</c:v>
                </c:pt>
                <c:pt idx="13963">
                  <c:v>42715</c:v>
                </c:pt>
                <c:pt idx="13964">
                  <c:v>42708</c:v>
                </c:pt>
                <c:pt idx="13965">
                  <c:v>42701</c:v>
                </c:pt>
                <c:pt idx="13966">
                  <c:v>42694</c:v>
                </c:pt>
                <c:pt idx="13967">
                  <c:v>42687</c:v>
                </c:pt>
                <c:pt idx="13968">
                  <c:v>42680</c:v>
                </c:pt>
                <c:pt idx="13969">
                  <c:v>42673</c:v>
                </c:pt>
                <c:pt idx="13970">
                  <c:v>42666</c:v>
                </c:pt>
                <c:pt idx="13971">
                  <c:v>42659</c:v>
                </c:pt>
                <c:pt idx="13972">
                  <c:v>42652</c:v>
                </c:pt>
                <c:pt idx="13973">
                  <c:v>42645</c:v>
                </c:pt>
                <c:pt idx="13974">
                  <c:v>42638</c:v>
                </c:pt>
                <c:pt idx="13975">
                  <c:v>42631</c:v>
                </c:pt>
                <c:pt idx="13976">
                  <c:v>42624</c:v>
                </c:pt>
                <c:pt idx="13977">
                  <c:v>42617</c:v>
                </c:pt>
                <c:pt idx="13978">
                  <c:v>42610</c:v>
                </c:pt>
                <c:pt idx="13979">
                  <c:v>42603</c:v>
                </c:pt>
                <c:pt idx="13980">
                  <c:v>42596</c:v>
                </c:pt>
                <c:pt idx="13981">
                  <c:v>42589</c:v>
                </c:pt>
                <c:pt idx="13982">
                  <c:v>42582</c:v>
                </c:pt>
                <c:pt idx="13983">
                  <c:v>42575</c:v>
                </c:pt>
                <c:pt idx="13984">
                  <c:v>42568</c:v>
                </c:pt>
                <c:pt idx="13985">
                  <c:v>42561</c:v>
                </c:pt>
                <c:pt idx="13986">
                  <c:v>42554</c:v>
                </c:pt>
                <c:pt idx="13987">
                  <c:v>42547</c:v>
                </c:pt>
                <c:pt idx="13988">
                  <c:v>42540</c:v>
                </c:pt>
                <c:pt idx="13989">
                  <c:v>42533</c:v>
                </c:pt>
                <c:pt idx="13990">
                  <c:v>42526</c:v>
                </c:pt>
                <c:pt idx="13991">
                  <c:v>42519</c:v>
                </c:pt>
                <c:pt idx="13992">
                  <c:v>42512</c:v>
                </c:pt>
                <c:pt idx="13993">
                  <c:v>42505</c:v>
                </c:pt>
                <c:pt idx="13994">
                  <c:v>42498</c:v>
                </c:pt>
                <c:pt idx="13995">
                  <c:v>42491</c:v>
                </c:pt>
                <c:pt idx="13996">
                  <c:v>42484</c:v>
                </c:pt>
                <c:pt idx="13997">
                  <c:v>42477</c:v>
                </c:pt>
                <c:pt idx="13998">
                  <c:v>42470</c:v>
                </c:pt>
                <c:pt idx="13999">
                  <c:v>42463</c:v>
                </c:pt>
                <c:pt idx="14000">
                  <c:v>42456</c:v>
                </c:pt>
                <c:pt idx="14001">
                  <c:v>42449</c:v>
                </c:pt>
                <c:pt idx="14002">
                  <c:v>42442</c:v>
                </c:pt>
                <c:pt idx="14003">
                  <c:v>42435</c:v>
                </c:pt>
                <c:pt idx="14004">
                  <c:v>42428</c:v>
                </c:pt>
                <c:pt idx="14005">
                  <c:v>42421</c:v>
                </c:pt>
                <c:pt idx="14006">
                  <c:v>42414</c:v>
                </c:pt>
                <c:pt idx="14007">
                  <c:v>42407</c:v>
                </c:pt>
                <c:pt idx="14008">
                  <c:v>42400</c:v>
                </c:pt>
                <c:pt idx="14009">
                  <c:v>42393</c:v>
                </c:pt>
                <c:pt idx="14010">
                  <c:v>42386</c:v>
                </c:pt>
                <c:pt idx="14011">
                  <c:v>42379</c:v>
                </c:pt>
                <c:pt idx="14012">
                  <c:v>42372</c:v>
                </c:pt>
                <c:pt idx="14013">
                  <c:v>42729</c:v>
                </c:pt>
                <c:pt idx="14014">
                  <c:v>42722</c:v>
                </c:pt>
                <c:pt idx="14015">
                  <c:v>42715</c:v>
                </c:pt>
                <c:pt idx="14016">
                  <c:v>42708</c:v>
                </c:pt>
                <c:pt idx="14017">
                  <c:v>42701</c:v>
                </c:pt>
                <c:pt idx="14018">
                  <c:v>42694</c:v>
                </c:pt>
                <c:pt idx="14019">
                  <c:v>42687</c:v>
                </c:pt>
                <c:pt idx="14020">
                  <c:v>42680</c:v>
                </c:pt>
                <c:pt idx="14021">
                  <c:v>42673</c:v>
                </c:pt>
                <c:pt idx="14022">
                  <c:v>42666</c:v>
                </c:pt>
                <c:pt idx="14023">
                  <c:v>42659</c:v>
                </c:pt>
                <c:pt idx="14024">
                  <c:v>42652</c:v>
                </c:pt>
                <c:pt idx="14025">
                  <c:v>42645</c:v>
                </c:pt>
                <c:pt idx="14026">
                  <c:v>42638</c:v>
                </c:pt>
                <c:pt idx="14027">
                  <c:v>42631</c:v>
                </c:pt>
                <c:pt idx="14028">
                  <c:v>42624</c:v>
                </c:pt>
                <c:pt idx="14029">
                  <c:v>42617</c:v>
                </c:pt>
                <c:pt idx="14030">
                  <c:v>42610</c:v>
                </c:pt>
                <c:pt idx="14031">
                  <c:v>42603</c:v>
                </c:pt>
                <c:pt idx="14032">
                  <c:v>42596</c:v>
                </c:pt>
                <c:pt idx="14033">
                  <c:v>42589</c:v>
                </c:pt>
                <c:pt idx="14034">
                  <c:v>42582</c:v>
                </c:pt>
                <c:pt idx="14035">
                  <c:v>42575</c:v>
                </c:pt>
                <c:pt idx="14036">
                  <c:v>42568</c:v>
                </c:pt>
                <c:pt idx="14037">
                  <c:v>42561</c:v>
                </c:pt>
                <c:pt idx="14038">
                  <c:v>42554</c:v>
                </c:pt>
                <c:pt idx="14039">
                  <c:v>42547</c:v>
                </c:pt>
                <c:pt idx="14040">
                  <c:v>42540</c:v>
                </c:pt>
                <c:pt idx="14041">
                  <c:v>42533</c:v>
                </c:pt>
                <c:pt idx="14042">
                  <c:v>42526</c:v>
                </c:pt>
                <c:pt idx="14043">
                  <c:v>42519</c:v>
                </c:pt>
                <c:pt idx="14044">
                  <c:v>42512</c:v>
                </c:pt>
                <c:pt idx="14045">
                  <c:v>42505</c:v>
                </c:pt>
                <c:pt idx="14046">
                  <c:v>42498</c:v>
                </c:pt>
                <c:pt idx="14047">
                  <c:v>42491</c:v>
                </c:pt>
                <c:pt idx="14048">
                  <c:v>42484</c:v>
                </c:pt>
                <c:pt idx="14049">
                  <c:v>42477</c:v>
                </c:pt>
                <c:pt idx="14050">
                  <c:v>42470</c:v>
                </c:pt>
                <c:pt idx="14051">
                  <c:v>42463</c:v>
                </c:pt>
                <c:pt idx="14052">
                  <c:v>42456</c:v>
                </c:pt>
                <c:pt idx="14053">
                  <c:v>42449</c:v>
                </c:pt>
                <c:pt idx="14054">
                  <c:v>42442</c:v>
                </c:pt>
                <c:pt idx="14055">
                  <c:v>42435</c:v>
                </c:pt>
                <c:pt idx="14056">
                  <c:v>42428</c:v>
                </c:pt>
                <c:pt idx="14057">
                  <c:v>42421</c:v>
                </c:pt>
                <c:pt idx="14058">
                  <c:v>42414</c:v>
                </c:pt>
                <c:pt idx="14059">
                  <c:v>42407</c:v>
                </c:pt>
                <c:pt idx="14060">
                  <c:v>42400</c:v>
                </c:pt>
                <c:pt idx="14061">
                  <c:v>42393</c:v>
                </c:pt>
                <c:pt idx="14062">
                  <c:v>42386</c:v>
                </c:pt>
                <c:pt idx="14063">
                  <c:v>42379</c:v>
                </c:pt>
                <c:pt idx="14064">
                  <c:v>42372</c:v>
                </c:pt>
                <c:pt idx="14065">
                  <c:v>42729</c:v>
                </c:pt>
                <c:pt idx="14066">
                  <c:v>42722</c:v>
                </c:pt>
                <c:pt idx="14067">
                  <c:v>42715</c:v>
                </c:pt>
                <c:pt idx="14068">
                  <c:v>42708</c:v>
                </c:pt>
                <c:pt idx="14069">
                  <c:v>42701</c:v>
                </c:pt>
                <c:pt idx="14070">
                  <c:v>42694</c:v>
                </c:pt>
                <c:pt idx="14071">
                  <c:v>42687</c:v>
                </c:pt>
                <c:pt idx="14072">
                  <c:v>42680</c:v>
                </c:pt>
                <c:pt idx="14073">
                  <c:v>42673</c:v>
                </c:pt>
                <c:pt idx="14074">
                  <c:v>42666</c:v>
                </c:pt>
                <c:pt idx="14075">
                  <c:v>42659</c:v>
                </c:pt>
                <c:pt idx="14076">
                  <c:v>42652</c:v>
                </c:pt>
                <c:pt idx="14077">
                  <c:v>42645</c:v>
                </c:pt>
                <c:pt idx="14078">
                  <c:v>42638</c:v>
                </c:pt>
                <c:pt idx="14079">
                  <c:v>42631</c:v>
                </c:pt>
                <c:pt idx="14080">
                  <c:v>42624</c:v>
                </c:pt>
                <c:pt idx="14081">
                  <c:v>42617</c:v>
                </c:pt>
                <c:pt idx="14082">
                  <c:v>42610</c:v>
                </c:pt>
                <c:pt idx="14083">
                  <c:v>42603</c:v>
                </c:pt>
                <c:pt idx="14084">
                  <c:v>42596</c:v>
                </c:pt>
                <c:pt idx="14085">
                  <c:v>42589</c:v>
                </c:pt>
                <c:pt idx="14086">
                  <c:v>42582</c:v>
                </c:pt>
                <c:pt idx="14087">
                  <c:v>42575</c:v>
                </c:pt>
                <c:pt idx="14088">
                  <c:v>42568</c:v>
                </c:pt>
                <c:pt idx="14089">
                  <c:v>42561</c:v>
                </c:pt>
                <c:pt idx="14090">
                  <c:v>42554</c:v>
                </c:pt>
                <c:pt idx="14091">
                  <c:v>42547</c:v>
                </c:pt>
                <c:pt idx="14092">
                  <c:v>42540</c:v>
                </c:pt>
                <c:pt idx="14093">
                  <c:v>42533</c:v>
                </c:pt>
                <c:pt idx="14094">
                  <c:v>42526</c:v>
                </c:pt>
                <c:pt idx="14095">
                  <c:v>42519</c:v>
                </c:pt>
                <c:pt idx="14096">
                  <c:v>42512</c:v>
                </c:pt>
                <c:pt idx="14097">
                  <c:v>42505</c:v>
                </c:pt>
                <c:pt idx="14098">
                  <c:v>42498</c:v>
                </c:pt>
                <c:pt idx="14099">
                  <c:v>42491</c:v>
                </c:pt>
                <c:pt idx="14100">
                  <c:v>42484</c:v>
                </c:pt>
                <c:pt idx="14101">
                  <c:v>42477</c:v>
                </c:pt>
                <c:pt idx="14102">
                  <c:v>42470</c:v>
                </c:pt>
                <c:pt idx="14103">
                  <c:v>42463</c:v>
                </c:pt>
                <c:pt idx="14104">
                  <c:v>42456</c:v>
                </c:pt>
                <c:pt idx="14105">
                  <c:v>42449</c:v>
                </c:pt>
                <c:pt idx="14106">
                  <c:v>42442</c:v>
                </c:pt>
                <c:pt idx="14107">
                  <c:v>42435</c:v>
                </c:pt>
                <c:pt idx="14108">
                  <c:v>42428</c:v>
                </c:pt>
                <c:pt idx="14109">
                  <c:v>42421</c:v>
                </c:pt>
                <c:pt idx="14110">
                  <c:v>42414</c:v>
                </c:pt>
                <c:pt idx="14111">
                  <c:v>42407</c:v>
                </c:pt>
                <c:pt idx="14112">
                  <c:v>42400</c:v>
                </c:pt>
                <c:pt idx="14113">
                  <c:v>42393</c:v>
                </c:pt>
                <c:pt idx="14114">
                  <c:v>42386</c:v>
                </c:pt>
                <c:pt idx="14115">
                  <c:v>42379</c:v>
                </c:pt>
                <c:pt idx="14116">
                  <c:v>42372</c:v>
                </c:pt>
                <c:pt idx="14117">
                  <c:v>42729</c:v>
                </c:pt>
                <c:pt idx="14118">
                  <c:v>42722</c:v>
                </c:pt>
                <c:pt idx="14119">
                  <c:v>42715</c:v>
                </c:pt>
                <c:pt idx="14120">
                  <c:v>42708</c:v>
                </c:pt>
                <c:pt idx="14121">
                  <c:v>42701</c:v>
                </c:pt>
                <c:pt idx="14122">
                  <c:v>42694</c:v>
                </c:pt>
                <c:pt idx="14123">
                  <c:v>42687</c:v>
                </c:pt>
                <c:pt idx="14124">
                  <c:v>42680</c:v>
                </c:pt>
                <c:pt idx="14125">
                  <c:v>42673</c:v>
                </c:pt>
                <c:pt idx="14126">
                  <c:v>42666</c:v>
                </c:pt>
                <c:pt idx="14127">
                  <c:v>42659</c:v>
                </c:pt>
                <c:pt idx="14128">
                  <c:v>42652</c:v>
                </c:pt>
                <c:pt idx="14129">
                  <c:v>42645</c:v>
                </c:pt>
                <c:pt idx="14130">
                  <c:v>42638</c:v>
                </c:pt>
                <c:pt idx="14131">
                  <c:v>42631</c:v>
                </c:pt>
                <c:pt idx="14132">
                  <c:v>42624</c:v>
                </c:pt>
                <c:pt idx="14133">
                  <c:v>42617</c:v>
                </c:pt>
                <c:pt idx="14134">
                  <c:v>42610</c:v>
                </c:pt>
                <c:pt idx="14135">
                  <c:v>42603</c:v>
                </c:pt>
                <c:pt idx="14136">
                  <c:v>42596</c:v>
                </c:pt>
                <c:pt idx="14137">
                  <c:v>42589</c:v>
                </c:pt>
                <c:pt idx="14138">
                  <c:v>42582</c:v>
                </c:pt>
                <c:pt idx="14139">
                  <c:v>42575</c:v>
                </c:pt>
                <c:pt idx="14140">
                  <c:v>42568</c:v>
                </c:pt>
                <c:pt idx="14141">
                  <c:v>42561</c:v>
                </c:pt>
                <c:pt idx="14142">
                  <c:v>42554</c:v>
                </c:pt>
                <c:pt idx="14143">
                  <c:v>42547</c:v>
                </c:pt>
                <c:pt idx="14144">
                  <c:v>42540</c:v>
                </c:pt>
                <c:pt idx="14145">
                  <c:v>42533</c:v>
                </c:pt>
                <c:pt idx="14146">
                  <c:v>42526</c:v>
                </c:pt>
                <c:pt idx="14147">
                  <c:v>42519</c:v>
                </c:pt>
                <c:pt idx="14148">
                  <c:v>42512</c:v>
                </c:pt>
                <c:pt idx="14149">
                  <c:v>42505</c:v>
                </c:pt>
                <c:pt idx="14150">
                  <c:v>42498</c:v>
                </c:pt>
                <c:pt idx="14151">
                  <c:v>42491</c:v>
                </c:pt>
                <c:pt idx="14152">
                  <c:v>42484</c:v>
                </c:pt>
                <c:pt idx="14153">
                  <c:v>42477</c:v>
                </c:pt>
                <c:pt idx="14154">
                  <c:v>42470</c:v>
                </c:pt>
                <c:pt idx="14155">
                  <c:v>42463</c:v>
                </c:pt>
                <c:pt idx="14156">
                  <c:v>42456</c:v>
                </c:pt>
                <c:pt idx="14157">
                  <c:v>42449</c:v>
                </c:pt>
                <c:pt idx="14158">
                  <c:v>42442</c:v>
                </c:pt>
                <c:pt idx="14159">
                  <c:v>42435</c:v>
                </c:pt>
                <c:pt idx="14160">
                  <c:v>42428</c:v>
                </c:pt>
                <c:pt idx="14161">
                  <c:v>42421</c:v>
                </c:pt>
                <c:pt idx="14162">
                  <c:v>42414</c:v>
                </c:pt>
                <c:pt idx="14163">
                  <c:v>42407</c:v>
                </c:pt>
                <c:pt idx="14164">
                  <c:v>42400</c:v>
                </c:pt>
                <c:pt idx="14165">
                  <c:v>42393</c:v>
                </c:pt>
                <c:pt idx="14166">
                  <c:v>42386</c:v>
                </c:pt>
                <c:pt idx="14167">
                  <c:v>42379</c:v>
                </c:pt>
                <c:pt idx="14168">
                  <c:v>42372</c:v>
                </c:pt>
                <c:pt idx="14169">
                  <c:v>42729</c:v>
                </c:pt>
                <c:pt idx="14170">
                  <c:v>42722</c:v>
                </c:pt>
                <c:pt idx="14171">
                  <c:v>42715</c:v>
                </c:pt>
                <c:pt idx="14172">
                  <c:v>42708</c:v>
                </c:pt>
                <c:pt idx="14173">
                  <c:v>42701</c:v>
                </c:pt>
                <c:pt idx="14174">
                  <c:v>42694</c:v>
                </c:pt>
                <c:pt idx="14175">
                  <c:v>42687</c:v>
                </c:pt>
                <c:pt idx="14176">
                  <c:v>42680</c:v>
                </c:pt>
                <c:pt idx="14177">
                  <c:v>42673</c:v>
                </c:pt>
                <c:pt idx="14178">
                  <c:v>42666</c:v>
                </c:pt>
                <c:pt idx="14179">
                  <c:v>42659</c:v>
                </c:pt>
                <c:pt idx="14180">
                  <c:v>42652</c:v>
                </c:pt>
                <c:pt idx="14181">
                  <c:v>42645</c:v>
                </c:pt>
                <c:pt idx="14182">
                  <c:v>42638</c:v>
                </c:pt>
                <c:pt idx="14183">
                  <c:v>42631</c:v>
                </c:pt>
                <c:pt idx="14184">
                  <c:v>42624</c:v>
                </c:pt>
                <c:pt idx="14185">
                  <c:v>42617</c:v>
                </c:pt>
                <c:pt idx="14186">
                  <c:v>42610</c:v>
                </c:pt>
                <c:pt idx="14187">
                  <c:v>42603</c:v>
                </c:pt>
                <c:pt idx="14188">
                  <c:v>42596</c:v>
                </c:pt>
                <c:pt idx="14189">
                  <c:v>42589</c:v>
                </c:pt>
                <c:pt idx="14190">
                  <c:v>42582</c:v>
                </c:pt>
                <c:pt idx="14191">
                  <c:v>42575</c:v>
                </c:pt>
                <c:pt idx="14192">
                  <c:v>42568</c:v>
                </c:pt>
                <c:pt idx="14193">
                  <c:v>42561</c:v>
                </c:pt>
                <c:pt idx="14194">
                  <c:v>42554</c:v>
                </c:pt>
                <c:pt idx="14195">
                  <c:v>42547</c:v>
                </c:pt>
                <c:pt idx="14196">
                  <c:v>42540</c:v>
                </c:pt>
                <c:pt idx="14197">
                  <c:v>42533</c:v>
                </c:pt>
                <c:pt idx="14198">
                  <c:v>42526</c:v>
                </c:pt>
                <c:pt idx="14199">
                  <c:v>42519</c:v>
                </c:pt>
                <c:pt idx="14200">
                  <c:v>42512</c:v>
                </c:pt>
                <c:pt idx="14201">
                  <c:v>42505</c:v>
                </c:pt>
                <c:pt idx="14202">
                  <c:v>42498</c:v>
                </c:pt>
                <c:pt idx="14203">
                  <c:v>42491</c:v>
                </c:pt>
                <c:pt idx="14204">
                  <c:v>42484</c:v>
                </c:pt>
                <c:pt idx="14205">
                  <c:v>42477</c:v>
                </c:pt>
                <c:pt idx="14206">
                  <c:v>42470</c:v>
                </c:pt>
                <c:pt idx="14207">
                  <c:v>42463</c:v>
                </c:pt>
                <c:pt idx="14208">
                  <c:v>42456</c:v>
                </c:pt>
                <c:pt idx="14209">
                  <c:v>42449</c:v>
                </c:pt>
                <c:pt idx="14210">
                  <c:v>42442</c:v>
                </c:pt>
                <c:pt idx="14211">
                  <c:v>42435</c:v>
                </c:pt>
                <c:pt idx="14212">
                  <c:v>42428</c:v>
                </c:pt>
                <c:pt idx="14213">
                  <c:v>42421</c:v>
                </c:pt>
                <c:pt idx="14214">
                  <c:v>42414</c:v>
                </c:pt>
                <c:pt idx="14215">
                  <c:v>42407</c:v>
                </c:pt>
                <c:pt idx="14216">
                  <c:v>42400</c:v>
                </c:pt>
                <c:pt idx="14217">
                  <c:v>42393</c:v>
                </c:pt>
                <c:pt idx="14218">
                  <c:v>42386</c:v>
                </c:pt>
                <c:pt idx="14219">
                  <c:v>42379</c:v>
                </c:pt>
                <c:pt idx="14220">
                  <c:v>42372</c:v>
                </c:pt>
                <c:pt idx="14221">
                  <c:v>42729</c:v>
                </c:pt>
                <c:pt idx="14222">
                  <c:v>42722</c:v>
                </c:pt>
                <c:pt idx="14223">
                  <c:v>42715</c:v>
                </c:pt>
                <c:pt idx="14224">
                  <c:v>42708</c:v>
                </c:pt>
                <c:pt idx="14225">
                  <c:v>42701</c:v>
                </c:pt>
                <c:pt idx="14226">
                  <c:v>42694</c:v>
                </c:pt>
                <c:pt idx="14227">
                  <c:v>42687</c:v>
                </c:pt>
                <c:pt idx="14228">
                  <c:v>42680</c:v>
                </c:pt>
                <c:pt idx="14229">
                  <c:v>42673</c:v>
                </c:pt>
                <c:pt idx="14230">
                  <c:v>42666</c:v>
                </c:pt>
                <c:pt idx="14231">
                  <c:v>42659</c:v>
                </c:pt>
                <c:pt idx="14232">
                  <c:v>42652</c:v>
                </c:pt>
                <c:pt idx="14233">
                  <c:v>42645</c:v>
                </c:pt>
                <c:pt idx="14234">
                  <c:v>42638</c:v>
                </c:pt>
                <c:pt idx="14235">
                  <c:v>42631</c:v>
                </c:pt>
                <c:pt idx="14236">
                  <c:v>42624</c:v>
                </c:pt>
                <c:pt idx="14237">
                  <c:v>42617</c:v>
                </c:pt>
                <c:pt idx="14238">
                  <c:v>42610</c:v>
                </c:pt>
                <c:pt idx="14239">
                  <c:v>42603</c:v>
                </c:pt>
                <c:pt idx="14240">
                  <c:v>42596</c:v>
                </c:pt>
                <c:pt idx="14241">
                  <c:v>42589</c:v>
                </c:pt>
                <c:pt idx="14242">
                  <c:v>42582</c:v>
                </c:pt>
                <c:pt idx="14243">
                  <c:v>42575</c:v>
                </c:pt>
                <c:pt idx="14244">
                  <c:v>42568</c:v>
                </c:pt>
                <c:pt idx="14245">
                  <c:v>42561</c:v>
                </c:pt>
                <c:pt idx="14246">
                  <c:v>42554</c:v>
                </c:pt>
                <c:pt idx="14247">
                  <c:v>42547</c:v>
                </c:pt>
                <c:pt idx="14248">
                  <c:v>42540</c:v>
                </c:pt>
                <c:pt idx="14249">
                  <c:v>42533</c:v>
                </c:pt>
                <c:pt idx="14250">
                  <c:v>42526</c:v>
                </c:pt>
                <c:pt idx="14251">
                  <c:v>42519</c:v>
                </c:pt>
                <c:pt idx="14252">
                  <c:v>42512</c:v>
                </c:pt>
                <c:pt idx="14253">
                  <c:v>42505</c:v>
                </c:pt>
                <c:pt idx="14254">
                  <c:v>42498</c:v>
                </c:pt>
                <c:pt idx="14255">
                  <c:v>42491</c:v>
                </c:pt>
                <c:pt idx="14256">
                  <c:v>42484</c:v>
                </c:pt>
                <c:pt idx="14257">
                  <c:v>42477</c:v>
                </c:pt>
                <c:pt idx="14258">
                  <c:v>42470</c:v>
                </c:pt>
                <c:pt idx="14259">
                  <c:v>42463</c:v>
                </c:pt>
                <c:pt idx="14260">
                  <c:v>42456</c:v>
                </c:pt>
                <c:pt idx="14261">
                  <c:v>42449</c:v>
                </c:pt>
                <c:pt idx="14262">
                  <c:v>42442</c:v>
                </c:pt>
                <c:pt idx="14263">
                  <c:v>42435</c:v>
                </c:pt>
                <c:pt idx="14264">
                  <c:v>42428</c:v>
                </c:pt>
                <c:pt idx="14265">
                  <c:v>42421</c:v>
                </c:pt>
                <c:pt idx="14266">
                  <c:v>42414</c:v>
                </c:pt>
                <c:pt idx="14267">
                  <c:v>42407</c:v>
                </c:pt>
                <c:pt idx="14268">
                  <c:v>42400</c:v>
                </c:pt>
                <c:pt idx="14269">
                  <c:v>42393</c:v>
                </c:pt>
                <c:pt idx="14270">
                  <c:v>42386</c:v>
                </c:pt>
                <c:pt idx="14271">
                  <c:v>42379</c:v>
                </c:pt>
                <c:pt idx="14272">
                  <c:v>42372</c:v>
                </c:pt>
                <c:pt idx="14273">
                  <c:v>42729</c:v>
                </c:pt>
                <c:pt idx="14274">
                  <c:v>42722</c:v>
                </c:pt>
                <c:pt idx="14275">
                  <c:v>42715</c:v>
                </c:pt>
                <c:pt idx="14276">
                  <c:v>42708</c:v>
                </c:pt>
                <c:pt idx="14277">
                  <c:v>42701</c:v>
                </c:pt>
                <c:pt idx="14278">
                  <c:v>42694</c:v>
                </c:pt>
                <c:pt idx="14279">
                  <c:v>42687</c:v>
                </c:pt>
                <c:pt idx="14280">
                  <c:v>42680</c:v>
                </c:pt>
                <c:pt idx="14281">
                  <c:v>42673</c:v>
                </c:pt>
                <c:pt idx="14282">
                  <c:v>42666</c:v>
                </c:pt>
                <c:pt idx="14283">
                  <c:v>42659</c:v>
                </c:pt>
                <c:pt idx="14284">
                  <c:v>42652</c:v>
                </c:pt>
                <c:pt idx="14285">
                  <c:v>42645</c:v>
                </c:pt>
                <c:pt idx="14286">
                  <c:v>42638</c:v>
                </c:pt>
                <c:pt idx="14287">
                  <c:v>42631</c:v>
                </c:pt>
                <c:pt idx="14288">
                  <c:v>42624</c:v>
                </c:pt>
                <c:pt idx="14289">
                  <c:v>42617</c:v>
                </c:pt>
                <c:pt idx="14290">
                  <c:v>42610</c:v>
                </c:pt>
                <c:pt idx="14291">
                  <c:v>42603</c:v>
                </c:pt>
                <c:pt idx="14292">
                  <c:v>42596</c:v>
                </c:pt>
                <c:pt idx="14293">
                  <c:v>42589</c:v>
                </c:pt>
                <c:pt idx="14294">
                  <c:v>42582</c:v>
                </c:pt>
                <c:pt idx="14295">
                  <c:v>42575</c:v>
                </c:pt>
                <c:pt idx="14296">
                  <c:v>42568</c:v>
                </c:pt>
                <c:pt idx="14297">
                  <c:v>42561</c:v>
                </c:pt>
                <c:pt idx="14298">
                  <c:v>42554</c:v>
                </c:pt>
                <c:pt idx="14299">
                  <c:v>42547</c:v>
                </c:pt>
                <c:pt idx="14300">
                  <c:v>42540</c:v>
                </c:pt>
                <c:pt idx="14301">
                  <c:v>42533</c:v>
                </c:pt>
                <c:pt idx="14302">
                  <c:v>42526</c:v>
                </c:pt>
                <c:pt idx="14303">
                  <c:v>42519</c:v>
                </c:pt>
                <c:pt idx="14304">
                  <c:v>42512</c:v>
                </c:pt>
                <c:pt idx="14305">
                  <c:v>42505</c:v>
                </c:pt>
                <c:pt idx="14306">
                  <c:v>42498</c:v>
                </c:pt>
                <c:pt idx="14307">
                  <c:v>42491</c:v>
                </c:pt>
                <c:pt idx="14308">
                  <c:v>42484</c:v>
                </c:pt>
                <c:pt idx="14309">
                  <c:v>42477</c:v>
                </c:pt>
                <c:pt idx="14310">
                  <c:v>42470</c:v>
                </c:pt>
                <c:pt idx="14311">
                  <c:v>42463</c:v>
                </c:pt>
                <c:pt idx="14312">
                  <c:v>42456</c:v>
                </c:pt>
                <c:pt idx="14313">
                  <c:v>42449</c:v>
                </c:pt>
                <c:pt idx="14314">
                  <c:v>42442</c:v>
                </c:pt>
                <c:pt idx="14315">
                  <c:v>42435</c:v>
                </c:pt>
                <c:pt idx="14316">
                  <c:v>42428</c:v>
                </c:pt>
                <c:pt idx="14317">
                  <c:v>42421</c:v>
                </c:pt>
                <c:pt idx="14318">
                  <c:v>42414</c:v>
                </c:pt>
                <c:pt idx="14319">
                  <c:v>42407</c:v>
                </c:pt>
                <c:pt idx="14320">
                  <c:v>42400</c:v>
                </c:pt>
                <c:pt idx="14321">
                  <c:v>42393</c:v>
                </c:pt>
                <c:pt idx="14322">
                  <c:v>42386</c:v>
                </c:pt>
                <c:pt idx="14323">
                  <c:v>42379</c:v>
                </c:pt>
                <c:pt idx="14324">
                  <c:v>42372</c:v>
                </c:pt>
                <c:pt idx="14325">
                  <c:v>42729</c:v>
                </c:pt>
                <c:pt idx="14326">
                  <c:v>42722</c:v>
                </c:pt>
                <c:pt idx="14327">
                  <c:v>42715</c:v>
                </c:pt>
                <c:pt idx="14328">
                  <c:v>42708</c:v>
                </c:pt>
                <c:pt idx="14329">
                  <c:v>42701</c:v>
                </c:pt>
                <c:pt idx="14330">
                  <c:v>42694</c:v>
                </c:pt>
                <c:pt idx="14331">
                  <c:v>42687</c:v>
                </c:pt>
                <c:pt idx="14332">
                  <c:v>42680</c:v>
                </c:pt>
                <c:pt idx="14333">
                  <c:v>42673</c:v>
                </c:pt>
                <c:pt idx="14334">
                  <c:v>42666</c:v>
                </c:pt>
                <c:pt idx="14335">
                  <c:v>42659</c:v>
                </c:pt>
                <c:pt idx="14336">
                  <c:v>42652</c:v>
                </c:pt>
                <c:pt idx="14337">
                  <c:v>42645</c:v>
                </c:pt>
                <c:pt idx="14338">
                  <c:v>42638</c:v>
                </c:pt>
                <c:pt idx="14339">
                  <c:v>42631</c:v>
                </c:pt>
                <c:pt idx="14340">
                  <c:v>42624</c:v>
                </c:pt>
                <c:pt idx="14341">
                  <c:v>42617</c:v>
                </c:pt>
                <c:pt idx="14342">
                  <c:v>42610</c:v>
                </c:pt>
                <c:pt idx="14343">
                  <c:v>42603</c:v>
                </c:pt>
                <c:pt idx="14344">
                  <c:v>42596</c:v>
                </c:pt>
                <c:pt idx="14345">
                  <c:v>42589</c:v>
                </c:pt>
                <c:pt idx="14346">
                  <c:v>42582</c:v>
                </c:pt>
                <c:pt idx="14347">
                  <c:v>42575</c:v>
                </c:pt>
                <c:pt idx="14348">
                  <c:v>42568</c:v>
                </c:pt>
                <c:pt idx="14349">
                  <c:v>42561</c:v>
                </c:pt>
                <c:pt idx="14350">
                  <c:v>42554</c:v>
                </c:pt>
                <c:pt idx="14351">
                  <c:v>42547</c:v>
                </c:pt>
                <c:pt idx="14352">
                  <c:v>42540</c:v>
                </c:pt>
                <c:pt idx="14353">
                  <c:v>42533</c:v>
                </c:pt>
                <c:pt idx="14354">
                  <c:v>42526</c:v>
                </c:pt>
                <c:pt idx="14355">
                  <c:v>42519</c:v>
                </c:pt>
                <c:pt idx="14356">
                  <c:v>42512</c:v>
                </c:pt>
                <c:pt idx="14357">
                  <c:v>42505</c:v>
                </c:pt>
                <c:pt idx="14358">
                  <c:v>42498</c:v>
                </c:pt>
                <c:pt idx="14359">
                  <c:v>42491</c:v>
                </c:pt>
                <c:pt idx="14360">
                  <c:v>42484</c:v>
                </c:pt>
                <c:pt idx="14361">
                  <c:v>42477</c:v>
                </c:pt>
                <c:pt idx="14362">
                  <c:v>42470</c:v>
                </c:pt>
                <c:pt idx="14363">
                  <c:v>42463</c:v>
                </c:pt>
                <c:pt idx="14364">
                  <c:v>42456</c:v>
                </c:pt>
                <c:pt idx="14365">
                  <c:v>42449</c:v>
                </c:pt>
                <c:pt idx="14366">
                  <c:v>42442</c:v>
                </c:pt>
                <c:pt idx="14367">
                  <c:v>42435</c:v>
                </c:pt>
                <c:pt idx="14368">
                  <c:v>42428</c:v>
                </c:pt>
                <c:pt idx="14369">
                  <c:v>42421</c:v>
                </c:pt>
                <c:pt idx="14370">
                  <c:v>42414</c:v>
                </c:pt>
                <c:pt idx="14371">
                  <c:v>42407</c:v>
                </c:pt>
                <c:pt idx="14372">
                  <c:v>42400</c:v>
                </c:pt>
                <c:pt idx="14373">
                  <c:v>42393</c:v>
                </c:pt>
                <c:pt idx="14374">
                  <c:v>42386</c:v>
                </c:pt>
                <c:pt idx="14375">
                  <c:v>42379</c:v>
                </c:pt>
                <c:pt idx="14376">
                  <c:v>42372</c:v>
                </c:pt>
                <c:pt idx="14377">
                  <c:v>42729</c:v>
                </c:pt>
                <c:pt idx="14378">
                  <c:v>42722</c:v>
                </c:pt>
                <c:pt idx="14379">
                  <c:v>42715</c:v>
                </c:pt>
                <c:pt idx="14380">
                  <c:v>42708</c:v>
                </c:pt>
                <c:pt idx="14381">
                  <c:v>42701</c:v>
                </c:pt>
                <c:pt idx="14382">
                  <c:v>42694</c:v>
                </c:pt>
                <c:pt idx="14383">
                  <c:v>42687</c:v>
                </c:pt>
                <c:pt idx="14384">
                  <c:v>42680</c:v>
                </c:pt>
                <c:pt idx="14385">
                  <c:v>42673</c:v>
                </c:pt>
                <c:pt idx="14386">
                  <c:v>42666</c:v>
                </c:pt>
                <c:pt idx="14387">
                  <c:v>42659</c:v>
                </c:pt>
                <c:pt idx="14388">
                  <c:v>42652</c:v>
                </c:pt>
                <c:pt idx="14389">
                  <c:v>42645</c:v>
                </c:pt>
                <c:pt idx="14390">
                  <c:v>42638</c:v>
                </c:pt>
                <c:pt idx="14391">
                  <c:v>42631</c:v>
                </c:pt>
                <c:pt idx="14392">
                  <c:v>42624</c:v>
                </c:pt>
                <c:pt idx="14393">
                  <c:v>42617</c:v>
                </c:pt>
                <c:pt idx="14394">
                  <c:v>42610</c:v>
                </c:pt>
                <c:pt idx="14395">
                  <c:v>42603</c:v>
                </c:pt>
                <c:pt idx="14396">
                  <c:v>42596</c:v>
                </c:pt>
                <c:pt idx="14397">
                  <c:v>42589</c:v>
                </c:pt>
                <c:pt idx="14398">
                  <c:v>42582</c:v>
                </c:pt>
                <c:pt idx="14399">
                  <c:v>42575</c:v>
                </c:pt>
                <c:pt idx="14400">
                  <c:v>42568</c:v>
                </c:pt>
                <c:pt idx="14401">
                  <c:v>42561</c:v>
                </c:pt>
                <c:pt idx="14402">
                  <c:v>42554</c:v>
                </c:pt>
                <c:pt idx="14403">
                  <c:v>42547</c:v>
                </c:pt>
                <c:pt idx="14404">
                  <c:v>42540</c:v>
                </c:pt>
                <c:pt idx="14405">
                  <c:v>42533</c:v>
                </c:pt>
                <c:pt idx="14406">
                  <c:v>42526</c:v>
                </c:pt>
                <c:pt idx="14407">
                  <c:v>42519</c:v>
                </c:pt>
                <c:pt idx="14408">
                  <c:v>42512</c:v>
                </c:pt>
                <c:pt idx="14409">
                  <c:v>42505</c:v>
                </c:pt>
                <c:pt idx="14410">
                  <c:v>42498</c:v>
                </c:pt>
                <c:pt idx="14411">
                  <c:v>42491</c:v>
                </c:pt>
                <c:pt idx="14412">
                  <c:v>42484</c:v>
                </c:pt>
                <c:pt idx="14413">
                  <c:v>42477</c:v>
                </c:pt>
                <c:pt idx="14414">
                  <c:v>42470</c:v>
                </c:pt>
                <c:pt idx="14415">
                  <c:v>42463</c:v>
                </c:pt>
                <c:pt idx="14416">
                  <c:v>42456</c:v>
                </c:pt>
                <c:pt idx="14417">
                  <c:v>42449</c:v>
                </c:pt>
                <c:pt idx="14418">
                  <c:v>42442</c:v>
                </c:pt>
                <c:pt idx="14419">
                  <c:v>42435</c:v>
                </c:pt>
                <c:pt idx="14420">
                  <c:v>42428</c:v>
                </c:pt>
                <c:pt idx="14421">
                  <c:v>42421</c:v>
                </c:pt>
                <c:pt idx="14422">
                  <c:v>42414</c:v>
                </c:pt>
                <c:pt idx="14423">
                  <c:v>42407</c:v>
                </c:pt>
                <c:pt idx="14424">
                  <c:v>42400</c:v>
                </c:pt>
                <c:pt idx="14425">
                  <c:v>42393</c:v>
                </c:pt>
                <c:pt idx="14426">
                  <c:v>42386</c:v>
                </c:pt>
                <c:pt idx="14427">
                  <c:v>42379</c:v>
                </c:pt>
                <c:pt idx="14428">
                  <c:v>42372</c:v>
                </c:pt>
                <c:pt idx="14429">
                  <c:v>42729</c:v>
                </c:pt>
                <c:pt idx="14430">
                  <c:v>42722</c:v>
                </c:pt>
                <c:pt idx="14431">
                  <c:v>42715</c:v>
                </c:pt>
                <c:pt idx="14432">
                  <c:v>42708</c:v>
                </c:pt>
                <c:pt idx="14433">
                  <c:v>42701</c:v>
                </c:pt>
                <c:pt idx="14434">
                  <c:v>42694</c:v>
                </c:pt>
                <c:pt idx="14435">
                  <c:v>42687</c:v>
                </c:pt>
                <c:pt idx="14436">
                  <c:v>42680</c:v>
                </c:pt>
                <c:pt idx="14437">
                  <c:v>42673</c:v>
                </c:pt>
                <c:pt idx="14438">
                  <c:v>42666</c:v>
                </c:pt>
                <c:pt idx="14439">
                  <c:v>42659</c:v>
                </c:pt>
                <c:pt idx="14440">
                  <c:v>42652</c:v>
                </c:pt>
                <c:pt idx="14441">
                  <c:v>42645</c:v>
                </c:pt>
                <c:pt idx="14442">
                  <c:v>42638</c:v>
                </c:pt>
                <c:pt idx="14443">
                  <c:v>42631</c:v>
                </c:pt>
                <c:pt idx="14444">
                  <c:v>42624</c:v>
                </c:pt>
                <c:pt idx="14445">
                  <c:v>42617</c:v>
                </c:pt>
                <c:pt idx="14446">
                  <c:v>42610</c:v>
                </c:pt>
                <c:pt idx="14447">
                  <c:v>42603</c:v>
                </c:pt>
                <c:pt idx="14448">
                  <c:v>42596</c:v>
                </c:pt>
                <c:pt idx="14449">
                  <c:v>42589</c:v>
                </c:pt>
                <c:pt idx="14450">
                  <c:v>42582</c:v>
                </c:pt>
                <c:pt idx="14451">
                  <c:v>42575</c:v>
                </c:pt>
                <c:pt idx="14452">
                  <c:v>42568</c:v>
                </c:pt>
                <c:pt idx="14453">
                  <c:v>42561</c:v>
                </c:pt>
                <c:pt idx="14454">
                  <c:v>42554</c:v>
                </c:pt>
                <c:pt idx="14455">
                  <c:v>42547</c:v>
                </c:pt>
                <c:pt idx="14456">
                  <c:v>42540</c:v>
                </c:pt>
                <c:pt idx="14457">
                  <c:v>42533</c:v>
                </c:pt>
                <c:pt idx="14458">
                  <c:v>42526</c:v>
                </c:pt>
                <c:pt idx="14459">
                  <c:v>42519</c:v>
                </c:pt>
                <c:pt idx="14460">
                  <c:v>42512</c:v>
                </c:pt>
                <c:pt idx="14461">
                  <c:v>42505</c:v>
                </c:pt>
                <c:pt idx="14462">
                  <c:v>42498</c:v>
                </c:pt>
                <c:pt idx="14463">
                  <c:v>42491</c:v>
                </c:pt>
                <c:pt idx="14464">
                  <c:v>42484</c:v>
                </c:pt>
                <c:pt idx="14465">
                  <c:v>42477</c:v>
                </c:pt>
                <c:pt idx="14466">
                  <c:v>42470</c:v>
                </c:pt>
                <c:pt idx="14467">
                  <c:v>42463</c:v>
                </c:pt>
                <c:pt idx="14468">
                  <c:v>42456</c:v>
                </c:pt>
                <c:pt idx="14469">
                  <c:v>42449</c:v>
                </c:pt>
                <c:pt idx="14470">
                  <c:v>42442</c:v>
                </c:pt>
                <c:pt idx="14471">
                  <c:v>42435</c:v>
                </c:pt>
                <c:pt idx="14472">
                  <c:v>42428</c:v>
                </c:pt>
                <c:pt idx="14473">
                  <c:v>42421</c:v>
                </c:pt>
                <c:pt idx="14474">
                  <c:v>42414</c:v>
                </c:pt>
                <c:pt idx="14475">
                  <c:v>42407</c:v>
                </c:pt>
                <c:pt idx="14476">
                  <c:v>42400</c:v>
                </c:pt>
                <c:pt idx="14477">
                  <c:v>42393</c:v>
                </c:pt>
                <c:pt idx="14478">
                  <c:v>42386</c:v>
                </c:pt>
                <c:pt idx="14479">
                  <c:v>42379</c:v>
                </c:pt>
                <c:pt idx="14480">
                  <c:v>42372</c:v>
                </c:pt>
                <c:pt idx="14481">
                  <c:v>42729</c:v>
                </c:pt>
                <c:pt idx="14482">
                  <c:v>42722</c:v>
                </c:pt>
                <c:pt idx="14483">
                  <c:v>42715</c:v>
                </c:pt>
                <c:pt idx="14484">
                  <c:v>42708</c:v>
                </c:pt>
                <c:pt idx="14485">
                  <c:v>42701</c:v>
                </c:pt>
                <c:pt idx="14486">
                  <c:v>42694</c:v>
                </c:pt>
                <c:pt idx="14487">
                  <c:v>42687</c:v>
                </c:pt>
                <c:pt idx="14488">
                  <c:v>42680</c:v>
                </c:pt>
                <c:pt idx="14489">
                  <c:v>42673</c:v>
                </c:pt>
                <c:pt idx="14490">
                  <c:v>42666</c:v>
                </c:pt>
                <c:pt idx="14491">
                  <c:v>42659</c:v>
                </c:pt>
                <c:pt idx="14492">
                  <c:v>42652</c:v>
                </c:pt>
                <c:pt idx="14493">
                  <c:v>42645</c:v>
                </c:pt>
                <c:pt idx="14494">
                  <c:v>42638</c:v>
                </c:pt>
                <c:pt idx="14495">
                  <c:v>42631</c:v>
                </c:pt>
                <c:pt idx="14496">
                  <c:v>42624</c:v>
                </c:pt>
                <c:pt idx="14497">
                  <c:v>42617</c:v>
                </c:pt>
                <c:pt idx="14498">
                  <c:v>42610</c:v>
                </c:pt>
                <c:pt idx="14499">
                  <c:v>42603</c:v>
                </c:pt>
                <c:pt idx="14500">
                  <c:v>42596</c:v>
                </c:pt>
                <c:pt idx="14501">
                  <c:v>42589</c:v>
                </c:pt>
                <c:pt idx="14502">
                  <c:v>42582</c:v>
                </c:pt>
                <c:pt idx="14503">
                  <c:v>42575</c:v>
                </c:pt>
                <c:pt idx="14504">
                  <c:v>42568</c:v>
                </c:pt>
                <c:pt idx="14505">
                  <c:v>42561</c:v>
                </c:pt>
                <c:pt idx="14506">
                  <c:v>42554</c:v>
                </c:pt>
                <c:pt idx="14507">
                  <c:v>42547</c:v>
                </c:pt>
                <c:pt idx="14508">
                  <c:v>42540</c:v>
                </c:pt>
                <c:pt idx="14509">
                  <c:v>42533</c:v>
                </c:pt>
                <c:pt idx="14510">
                  <c:v>42526</c:v>
                </c:pt>
                <c:pt idx="14511">
                  <c:v>42519</c:v>
                </c:pt>
                <c:pt idx="14512">
                  <c:v>42512</c:v>
                </c:pt>
                <c:pt idx="14513">
                  <c:v>42505</c:v>
                </c:pt>
                <c:pt idx="14514">
                  <c:v>42498</c:v>
                </c:pt>
                <c:pt idx="14515">
                  <c:v>42491</c:v>
                </c:pt>
                <c:pt idx="14516">
                  <c:v>42484</c:v>
                </c:pt>
                <c:pt idx="14517">
                  <c:v>42477</c:v>
                </c:pt>
                <c:pt idx="14518">
                  <c:v>42470</c:v>
                </c:pt>
                <c:pt idx="14519">
                  <c:v>42463</c:v>
                </c:pt>
                <c:pt idx="14520">
                  <c:v>42456</c:v>
                </c:pt>
                <c:pt idx="14521">
                  <c:v>42449</c:v>
                </c:pt>
                <c:pt idx="14522">
                  <c:v>42442</c:v>
                </c:pt>
                <c:pt idx="14523">
                  <c:v>42435</c:v>
                </c:pt>
                <c:pt idx="14524">
                  <c:v>42428</c:v>
                </c:pt>
                <c:pt idx="14525">
                  <c:v>42421</c:v>
                </c:pt>
                <c:pt idx="14526">
                  <c:v>42414</c:v>
                </c:pt>
                <c:pt idx="14527">
                  <c:v>42407</c:v>
                </c:pt>
                <c:pt idx="14528">
                  <c:v>42400</c:v>
                </c:pt>
                <c:pt idx="14529">
                  <c:v>42393</c:v>
                </c:pt>
                <c:pt idx="14530">
                  <c:v>42386</c:v>
                </c:pt>
                <c:pt idx="14531">
                  <c:v>42379</c:v>
                </c:pt>
                <c:pt idx="14532">
                  <c:v>42372</c:v>
                </c:pt>
                <c:pt idx="14533">
                  <c:v>42729</c:v>
                </c:pt>
                <c:pt idx="14534">
                  <c:v>42722</c:v>
                </c:pt>
                <c:pt idx="14535">
                  <c:v>42715</c:v>
                </c:pt>
                <c:pt idx="14536">
                  <c:v>42708</c:v>
                </c:pt>
                <c:pt idx="14537">
                  <c:v>42701</c:v>
                </c:pt>
                <c:pt idx="14538">
                  <c:v>42694</c:v>
                </c:pt>
                <c:pt idx="14539">
                  <c:v>42687</c:v>
                </c:pt>
                <c:pt idx="14540">
                  <c:v>42680</c:v>
                </c:pt>
                <c:pt idx="14541">
                  <c:v>42673</c:v>
                </c:pt>
                <c:pt idx="14542">
                  <c:v>42666</c:v>
                </c:pt>
                <c:pt idx="14543">
                  <c:v>42659</c:v>
                </c:pt>
                <c:pt idx="14544">
                  <c:v>42652</c:v>
                </c:pt>
                <c:pt idx="14545">
                  <c:v>42645</c:v>
                </c:pt>
                <c:pt idx="14546">
                  <c:v>42638</c:v>
                </c:pt>
                <c:pt idx="14547">
                  <c:v>42631</c:v>
                </c:pt>
                <c:pt idx="14548">
                  <c:v>42624</c:v>
                </c:pt>
                <c:pt idx="14549">
                  <c:v>42617</c:v>
                </c:pt>
                <c:pt idx="14550">
                  <c:v>42610</c:v>
                </c:pt>
                <c:pt idx="14551">
                  <c:v>42603</c:v>
                </c:pt>
                <c:pt idx="14552">
                  <c:v>42596</c:v>
                </c:pt>
                <c:pt idx="14553">
                  <c:v>42589</c:v>
                </c:pt>
                <c:pt idx="14554">
                  <c:v>42582</c:v>
                </c:pt>
                <c:pt idx="14555">
                  <c:v>42575</c:v>
                </c:pt>
                <c:pt idx="14556">
                  <c:v>42568</c:v>
                </c:pt>
                <c:pt idx="14557">
                  <c:v>42561</c:v>
                </c:pt>
                <c:pt idx="14558">
                  <c:v>42554</c:v>
                </c:pt>
                <c:pt idx="14559">
                  <c:v>42547</c:v>
                </c:pt>
                <c:pt idx="14560">
                  <c:v>42540</c:v>
                </c:pt>
                <c:pt idx="14561">
                  <c:v>42533</c:v>
                </c:pt>
                <c:pt idx="14562">
                  <c:v>42526</c:v>
                </c:pt>
                <c:pt idx="14563">
                  <c:v>42519</c:v>
                </c:pt>
                <c:pt idx="14564">
                  <c:v>42512</c:v>
                </c:pt>
                <c:pt idx="14565">
                  <c:v>42505</c:v>
                </c:pt>
                <c:pt idx="14566">
                  <c:v>42498</c:v>
                </c:pt>
                <c:pt idx="14567">
                  <c:v>42491</c:v>
                </c:pt>
                <c:pt idx="14568">
                  <c:v>42484</c:v>
                </c:pt>
                <c:pt idx="14569">
                  <c:v>42477</c:v>
                </c:pt>
                <c:pt idx="14570">
                  <c:v>42470</c:v>
                </c:pt>
                <c:pt idx="14571">
                  <c:v>42463</c:v>
                </c:pt>
                <c:pt idx="14572">
                  <c:v>42456</c:v>
                </c:pt>
                <c:pt idx="14573">
                  <c:v>42449</c:v>
                </c:pt>
                <c:pt idx="14574">
                  <c:v>42442</c:v>
                </c:pt>
                <c:pt idx="14575">
                  <c:v>42435</c:v>
                </c:pt>
                <c:pt idx="14576">
                  <c:v>42428</c:v>
                </c:pt>
                <c:pt idx="14577">
                  <c:v>42421</c:v>
                </c:pt>
                <c:pt idx="14578">
                  <c:v>42414</c:v>
                </c:pt>
                <c:pt idx="14579">
                  <c:v>42407</c:v>
                </c:pt>
                <c:pt idx="14580">
                  <c:v>42400</c:v>
                </c:pt>
                <c:pt idx="14581">
                  <c:v>42393</c:v>
                </c:pt>
                <c:pt idx="14582">
                  <c:v>42386</c:v>
                </c:pt>
                <c:pt idx="14583">
                  <c:v>42379</c:v>
                </c:pt>
                <c:pt idx="14584">
                  <c:v>42372</c:v>
                </c:pt>
                <c:pt idx="14585">
                  <c:v>42729</c:v>
                </c:pt>
                <c:pt idx="14586">
                  <c:v>42722</c:v>
                </c:pt>
                <c:pt idx="14587">
                  <c:v>42715</c:v>
                </c:pt>
                <c:pt idx="14588">
                  <c:v>42708</c:v>
                </c:pt>
                <c:pt idx="14589">
                  <c:v>42701</c:v>
                </c:pt>
                <c:pt idx="14590">
                  <c:v>42694</c:v>
                </c:pt>
                <c:pt idx="14591">
                  <c:v>42687</c:v>
                </c:pt>
                <c:pt idx="14592">
                  <c:v>42680</c:v>
                </c:pt>
                <c:pt idx="14593">
                  <c:v>42673</c:v>
                </c:pt>
                <c:pt idx="14594">
                  <c:v>42666</c:v>
                </c:pt>
                <c:pt idx="14595">
                  <c:v>42659</c:v>
                </c:pt>
                <c:pt idx="14596">
                  <c:v>42652</c:v>
                </c:pt>
                <c:pt idx="14597">
                  <c:v>42645</c:v>
                </c:pt>
                <c:pt idx="14598">
                  <c:v>42638</c:v>
                </c:pt>
                <c:pt idx="14599">
                  <c:v>42631</c:v>
                </c:pt>
                <c:pt idx="14600">
                  <c:v>42624</c:v>
                </c:pt>
                <c:pt idx="14601">
                  <c:v>42617</c:v>
                </c:pt>
                <c:pt idx="14602">
                  <c:v>42610</c:v>
                </c:pt>
                <c:pt idx="14603">
                  <c:v>42603</c:v>
                </c:pt>
                <c:pt idx="14604">
                  <c:v>42596</c:v>
                </c:pt>
                <c:pt idx="14605">
                  <c:v>42589</c:v>
                </c:pt>
                <c:pt idx="14606">
                  <c:v>42582</c:v>
                </c:pt>
                <c:pt idx="14607">
                  <c:v>42575</c:v>
                </c:pt>
                <c:pt idx="14608">
                  <c:v>42568</c:v>
                </c:pt>
                <c:pt idx="14609">
                  <c:v>42561</c:v>
                </c:pt>
                <c:pt idx="14610">
                  <c:v>42554</c:v>
                </c:pt>
                <c:pt idx="14611">
                  <c:v>42547</c:v>
                </c:pt>
                <c:pt idx="14612">
                  <c:v>42540</c:v>
                </c:pt>
                <c:pt idx="14613">
                  <c:v>42533</c:v>
                </c:pt>
                <c:pt idx="14614">
                  <c:v>42526</c:v>
                </c:pt>
                <c:pt idx="14615">
                  <c:v>42519</c:v>
                </c:pt>
                <c:pt idx="14616">
                  <c:v>42512</c:v>
                </c:pt>
                <c:pt idx="14617">
                  <c:v>42505</c:v>
                </c:pt>
                <c:pt idx="14618">
                  <c:v>42498</c:v>
                </c:pt>
                <c:pt idx="14619">
                  <c:v>42491</c:v>
                </c:pt>
                <c:pt idx="14620">
                  <c:v>42484</c:v>
                </c:pt>
                <c:pt idx="14621">
                  <c:v>42477</c:v>
                </c:pt>
                <c:pt idx="14622">
                  <c:v>42470</c:v>
                </c:pt>
                <c:pt idx="14623">
                  <c:v>42463</c:v>
                </c:pt>
                <c:pt idx="14624">
                  <c:v>42456</c:v>
                </c:pt>
                <c:pt idx="14625">
                  <c:v>42449</c:v>
                </c:pt>
                <c:pt idx="14626">
                  <c:v>42442</c:v>
                </c:pt>
                <c:pt idx="14627">
                  <c:v>42435</c:v>
                </c:pt>
                <c:pt idx="14628">
                  <c:v>42428</c:v>
                </c:pt>
                <c:pt idx="14629">
                  <c:v>42421</c:v>
                </c:pt>
                <c:pt idx="14630">
                  <c:v>42414</c:v>
                </c:pt>
                <c:pt idx="14631">
                  <c:v>42407</c:v>
                </c:pt>
                <c:pt idx="14632">
                  <c:v>42400</c:v>
                </c:pt>
                <c:pt idx="14633">
                  <c:v>42393</c:v>
                </c:pt>
                <c:pt idx="14634">
                  <c:v>42386</c:v>
                </c:pt>
                <c:pt idx="14635">
                  <c:v>42379</c:v>
                </c:pt>
                <c:pt idx="14636">
                  <c:v>42372</c:v>
                </c:pt>
                <c:pt idx="14637">
                  <c:v>42729</c:v>
                </c:pt>
                <c:pt idx="14638">
                  <c:v>42722</c:v>
                </c:pt>
                <c:pt idx="14639">
                  <c:v>42715</c:v>
                </c:pt>
                <c:pt idx="14640">
                  <c:v>42708</c:v>
                </c:pt>
                <c:pt idx="14641">
                  <c:v>42701</c:v>
                </c:pt>
                <c:pt idx="14642">
                  <c:v>42694</c:v>
                </c:pt>
                <c:pt idx="14643">
                  <c:v>42687</c:v>
                </c:pt>
                <c:pt idx="14644">
                  <c:v>42680</c:v>
                </c:pt>
                <c:pt idx="14645">
                  <c:v>42673</c:v>
                </c:pt>
                <c:pt idx="14646">
                  <c:v>42666</c:v>
                </c:pt>
                <c:pt idx="14647">
                  <c:v>42659</c:v>
                </c:pt>
                <c:pt idx="14648">
                  <c:v>42652</c:v>
                </c:pt>
                <c:pt idx="14649">
                  <c:v>42645</c:v>
                </c:pt>
                <c:pt idx="14650">
                  <c:v>42638</c:v>
                </c:pt>
                <c:pt idx="14651">
                  <c:v>42631</c:v>
                </c:pt>
                <c:pt idx="14652">
                  <c:v>42624</c:v>
                </c:pt>
                <c:pt idx="14653">
                  <c:v>42617</c:v>
                </c:pt>
                <c:pt idx="14654">
                  <c:v>42610</c:v>
                </c:pt>
                <c:pt idx="14655">
                  <c:v>42603</c:v>
                </c:pt>
                <c:pt idx="14656">
                  <c:v>42596</c:v>
                </c:pt>
                <c:pt idx="14657">
                  <c:v>42589</c:v>
                </c:pt>
                <c:pt idx="14658">
                  <c:v>42582</c:v>
                </c:pt>
                <c:pt idx="14659">
                  <c:v>42575</c:v>
                </c:pt>
                <c:pt idx="14660">
                  <c:v>42568</c:v>
                </c:pt>
                <c:pt idx="14661">
                  <c:v>42561</c:v>
                </c:pt>
                <c:pt idx="14662">
                  <c:v>42554</c:v>
                </c:pt>
                <c:pt idx="14663">
                  <c:v>42547</c:v>
                </c:pt>
                <c:pt idx="14664">
                  <c:v>42540</c:v>
                </c:pt>
                <c:pt idx="14665">
                  <c:v>42533</c:v>
                </c:pt>
                <c:pt idx="14666">
                  <c:v>42526</c:v>
                </c:pt>
                <c:pt idx="14667">
                  <c:v>42519</c:v>
                </c:pt>
                <c:pt idx="14668">
                  <c:v>42512</c:v>
                </c:pt>
                <c:pt idx="14669">
                  <c:v>42505</c:v>
                </c:pt>
                <c:pt idx="14670">
                  <c:v>42498</c:v>
                </c:pt>
                <c:pt idx="14671">
                  <c:v>42491</c:v>
                </c:pt>
                <c:pt idx="14672">
                  <c:v>42484</c:v>
                </c:pt>
                <c:pt idx="14673">
                  <c:v>42477</c:v>
                </c:pt>
                <c:pt idx="14674">
                  <c:v>42470</c:v>
                </c:pt>
                <c:pt idx="14675">
                  <c:v>42463</c:v>
                </c:pt>
                <c:pt idx="14676">
                  <c:v>42456</c:v>
                </c:pt>
                <c:pt idx="14677">
                  <c:v>42449</c:v>
                </c:pt>
                <c:pt idx="14678">
                  <c:v>42442</c:v>
                </c:pt>
                <c:pt idx="14679">
                  <c:v>42435</c:v>
                </c:pt>
                <c:pt idx="14680">
                  <c:v>42428</c:v>
                </c:pt>
                <c:pt idx="14681">
                  <c:v>42421</c:v>
                </c:pt>
                <c:pt idx="14682">
                  <c:v>42414</c:v>
                </c:pt>
                <c:pt idx="14683">
                  <c:v>42407</c:v>
                </c:pt>
                <c:pt idx="14684">
                  <c:v>42400</c:v>
                </c:pt>
                <c:pt idx="14685">
                  <c:v>42393</c:v>
                </c:pt>
                <c:pt idx="14686">
                  <c:v>42386</c:v>
                </c:pt>
                <c:pt idx="14687">
                  <c:v>42379</c:v>
                </c:pt>
                <c:pt idx="14688">
                  <c:v>42372</c:v>
                </c:pt>
                <c:pt idx="14689">
                  <c:v>42729</c:v>
                </c:pt>
                <c:pt idx="14690">
                  <c:v>42722</c:v>
                </c:pt>
                <c:pt idx="14691">
                  <c:v>42715</c:v>
                </c:pt>
                <c:pt idx="14692">
                  <c:v>42708</c:v>
                </c:pt>
                <c:pt idx="14693">
                  <c:v>42701</c:v>
                </c:pt>
                <c:pt idx="14694">
                  <c:v>42694</c:v>
                </c:pt>
                <c:pt idx="14695">
                  <c:v>42687</c:v>
                </c:pt>
                <c:pt idx="14696">
                  <c:v>42680</c:v>
                </c:pt>
                <c:pt idx="14697">
                  <c:v>42673</c:v>
                </c:pt>
                <c:pt idx="14698">
                  <c:v>42666</c:v>
                </c:pt>
                <c:pt idx="14699">
                  <c:v>42659</c:v>
                </c:pt>
                <c:pt idx="14700">
                  <c:v>42652</c:v>
                </c:pt>
                <c:pt idx="14701">
                  <c:v>42645</c:v>
                </c:pt>
                <c:pt idx="14702">
                  <c:v>42638</c:v>
                </c:pt>
                <c:pt idx="14703">
                  <c:v>42631</c:v>
                </c:pt>
                <c:pt idx="14704">
                  <c:v>42624</c:v>
                </c:pt>
                <c:pt idx="14705">
                  <c:v>42617</c:v>
                </c:pt>
                <c:pt idx="14706">
                  <c:v>42610</c:v>
                </c:pt>
                <c:pt idx="14707">
                  <c:v>42603</c:v>
                </c:pt>
                <c:pt idx="14708">
                  <c:v>42596</c:v>
                </c:pt>
                <c:pt idx="14709">
                  <c:v>42589</c:v>
                </c:pt>
                <c:pt idx="14710">
                  <c:v>42582</c:v>
                </c:pt>
                <c:pt idx="14711">
                  <c:v>42575</c:v>
                </c:pt>
                <c:pt idx="14712">
                  <c:v>42568</c:v>
                </c:pt>
                <c:pt idx="14713">
                  <c:v>42561</c:v>
                </c:pt>
                <c:pt idx="14714">
                  <c:v>42554</c:v>
                </c:pt>
                <c:pt idx="14715">
                  <c:v>42547</c:v>
                </c:pt>
                <c:pt idx="14716">
                  <c:v>42540</c:v>
                </c:pt>
                <c:pt idx="14717">
                  <c:v>42533</c:v>
                </c:pt>
                <c:pt idx="14718">
                  <c:v>42526</c:v>
                </c:pt>
                <c:pt idx="14719">
                  <c:v>42519</c:v>
                </c:pt>
                <c:pt idx="14720">
                  <c:v>42512</c:v>
                </c:pt>
                <c:pt idx="14721">
                  <c:v>42505</c:v>
                </c:pt>
                <c:pt idx="14722">
                  <c:v>42498</c:v>
                </c:pt>
                <c:pt idx="14723">
                  <c:v>42491</c:v>
                </c:pt>
                <c:pt idx="14724">
                  <c:v>42484</c:v>
                </c:pt>
                <c:pt idx="14725">
                  <c:v>42477</c:v>
                </c:pt>
                <c:pt idx="14726">
                  <c:v>42470</c:v>
                </c:pt>
                <c:pt idx="14727">
                  <c:v>42463</c:v>
                </c:pt>
                <c:pt idx="14728">
                  <c:v>42456</c:v>
                </c:pt>
                <c:pt idx="14729">
                  <c:v>42449</c:v>
                </c:pt>
                <c:pt idx="14730">
                  <c:v>42442</c:v>
                </c:pt>
                <c:pt idx="14731">
                  <c:v>42435</c:v>
                </c:pt>
                <c:pt idx="14732">
                  <c:v>42428</c:v>
                </c:pt>
                <c:pt idx="14733">
                  <c:v>42421</c:v>
                </c:pt>
                <c:pt idx="14734">
                  <c:v>42414</c:v>
                </c:pt>
                <c:pt idx="14735">
                  <c:v>42407</c:v>
                </c:pt>
                <c:pt idx="14736">
                  <c:v>42400</c:v>
                </c:pt>
                <c:pt idx="14737">
                  <c:v>42393</c:v>
                </c:pt>
                <c:pt idx="14738">
                  <c:v>42386</c:v>
                </c:pt>
                <c:pt idx="14739">
                  <c:v>42379</c:v>
                </c:pt>
                <c:pt idx="14740">
                  <c:v>42372</c:v>
                </c:pt>
                <c:pt idx="14741">
                  <c:v>43100</c:v>
                </c:pt>
                <c:pt idx="14742">
                  <c:v>43093</c:v>
                </c:pt>
                <c:pt idx="14743">
                  <c:v>43086</c:v>
                </c:pt>
                <c:pt idx="14744">
                  <c:v>43079</c:v>
                </c:pt>
                <c:pt idx="14745">
                  <c:v>43072</c:v>
                </c:pt>
                <c:pt idx="14746">
                  <c:v>43065</c:v>
                </c:pt>
                <c:pt idx="14747">
                  <c:v>43058</c:v>
                </c:pt>
                <c:pt idx="14748">
                  <c:v>43051</c:v>
                </c:pt>
                <c:pt idx="14749">
                  <c:v>43044</c:v>
                </c:pt>
                <c:pt idx="14750">
                  <c:v>43037</c:v>
                </c:pt>
                <c:pt idx="14751">
                  <c:v>43030</c:v>
                </c:pt>
                <c:pt idx="14752">
                  <c:v>43023</c:v>
                </c:pt>
                <c:pt idx="14753">
                  <c:v>43016</c:v>
                </c:pt>
                <c:pt idx="14754">
                  <c:v>43009</c:v>
                </c:pt>
                <c:pt idx="14755">
                  <c:v>43002</c:v>
                </c:pt>
                <c:pt idx="14756">
                  <c:v>42995</c:v>
                </c:pt>
                <c:pt idx="14757">
                  <c:v>42988</c:v>
                </c:pt>
                <c:pt idx="14758">
                  <c:v>42981</c:v>
                </c:pt>
                <c:pt idx="14759">
                  <c:v>42974</c:v>
                </c:pt>
                <c:pt idx="14760">
                  <c:v>42967</c:v>
                </c:pt>
                <c:pt idx="14761">
                  <c:v>42960</c:v>
                </c:pt>
                <c:pt idx="14762">
                  <c:v>42953</c:v>
                </c:pt>
                <c:pt idx="14763">
                  <c:v>42946</c:v>
                </c:pt>
                <c:pt idx="14764">
                  <c:v>42939</c:v>
                </c:pt>
                <c:pt idx="14765">
                  <c:v>42932</c:v>
                </c:pt>
                <c:pt idx="14766">
                  <c:v>42925</c:v>
                </c:pt>
                <c:pt idx="14767">
                  <c:v>42918</c:v>
                </c:pt>
                <c:pt idx="14768">
                  <c:v>42911</c:v>
                </c:pt>
                <c:pt idx="14769">
                  <c:v>42904</c:v>
                </c:pt>
                <c:pt idx="14770">
                  <c:v>42897</c:v>
                </c:pt>
                <c:pt idx="14771">
                  <c:v>42890</c:v>
                </c:pt>
                <c:pt idx="14772">
                  <c:v>42883</c:v>
                </c:pt>
                <c:pt idx="14773">
                  <c:v>42876</c:v>
                </c:pt>
                <c:pt idx="14774">
                  <c:v>42869</c:v>
                </c:pt>
                <c:pt idx="14775">
                  <c:v>42862</c:v>
                </c:pt>
                <c:pt idx="14776">
                  <c:v>42855</c:v>
                </c:pt>
                <c:pt idx="14777">
                  <c:v>42848</c:v>
                </c:pt>
                <c:pt idx="14778">
                  <c:v>42841</c:v>
                </c:pt>
                <c:pt idx="14779">
                  <c:v>42834</c:v>
                </c:pt>
                <c:pt idx="14780">
                  <c:v>42827</c:v>
                </c:pt>
                <c:pt idx="14781">
                  <c:v>42820</c:v>
                </c:pt>
                <c:pt idx="14782">
                  <c:v>42813</c:v>
                </c:pt>
                <c:pt idx="14783">
                  <c:v>42806</c:v>
                </c:pt>
                <c:pt idx="14784">
                  <c:v>42799</c:v>
                </c:pt>
                <c:pt idx="14785">
                  <c:v>42792</c:v>
                </c:pt>
                <c:pt idx="14786">
                  <c:v>42785</c:v>
                </c:pt>
                <c:pt idx="14787">
                  <c:v>42778</c:v>
                </c:pt>
                <c:pt idx="14788">
                  <c:v>42771</c:v>
                </c:pt>
                <c:pt idx="14789">
                  <c:v>42764</c:v>
                </c:pt>
                <c:pt idx="14790">
                  <c:v>42757</c:v>
                </c:pt>
                <c:pt idx="14791">
                  <c:v>42750</c:v>
                </c:pt>
                <c:pt idx="14792">
                  <c:v>42743</c:v>
                </c:pt>
                <c:pt idx="14793">
                  <c:v>42736</c:v>
                </c:pt>
                <c:pt idx="14794">
                  <c:v>43100</c:v>
                </c:pt>
                <c:pt idx="14795">
                  <c:v>43093</c:v>
                </c:pt>
                <c:pt idx="14796">
                  <c:v>43086</c:v>
                </c:pt>
                <c:pt idx="14797">
                  <c:v>43079</c:v>
                </c:pt>
                <c:pt idx="14798">
                  <c:v>43072</c:v>
                </c:pt>
                <c:pt idx="14799">
                  <c:v>43065</c:v>
                </c:pt>
                <c:pt idx="14800">
                  <c:v>43058</c:v>
                </c:pt>
                <c:pt idx="14801">
                  <c:v>43051</c:v>
                </c:pt>
                <c:pt idx="14802">
                  <c:v>43044</c:v>
                </c:pt>
                <c:pt idx="14803">
                  <c:v>43037</c:v>
                </c:pt>
                <c:pt idx="14804">
                  <c:v>43030</c:v>
                </c:pt>
                <c:pt idx="14805">
                  <c:v>43023</c:v>
                </c:pt>
                <c:pt idx="14806">
                  <c:v>43016</c:v>
                </c:pt>
                <c:pt idx="14807">
                  <c:v>43009</c:v>
                </c:pt>
                <c:pt idx="14808">
                  <c:v>43002</c:v>
                </c:pt>
                <c:pt idx="14809">
                  <c:v>42995</c:v>
                </c:pt>
                <c:pt idx="14810">
                  <c:v>42988</c:v>
                </c:pt>
                <c:pt idx="14811">
                  <c:v>42981</c:v>
                </c:pt>
                <c:pt idx="14812">
                  <c:v>42974</c:v>
                </c:pt>
                <c:pt idx="14813">
                  <c:v>42967</c:v>
                </c:pt>
                <c:pt idx="14814">
                  <c:v>42960</c:v>
                </c:pt>
                <c:pt idx="14815">
                  <c:v>42953</c:v>
                </c:pt>
                <c:pt idx="14816">
                  <c:v>42946</c:v>
                </c:pt>
                <c:pt idx="14817">
                  <c:v>42939</c:v>
                </c:pt>
                <c:pt idx="14818">
                  <c:v>42932</c:v>
                </c:pt>
                <c:pt idx="14819">
                  <c:v>42925</c:v>
                </c:pt>
                <c:pt idx="14820">
                  <c:v>42918</c:v>
                </c:pt>
                <c:pt idx="14821">
                  <c:v>42911</c:v>
                </c:pt>
                <c:pt idx="14822">
                  <c:v>42904</c:v>
                </c:pt>
                <c:pt idx="14823">
                  <c:v>42897</c:v>
                </c:pt>
                <c:pt idx="14824">
                  <c:v>42890</c:v>
                </c:pt>
                <c:pt idx="14825">
                  <c:v>42883</c:v>
                </c:pt>
                <c:pt idx="14826">
                  <c:v>42876</c:v>
                </c:pt>
                <c:pt idx="14827">
                  <c:v>42869</c:v>
                </c:pt>
                <c:pt idx="14828">
                  <c:v>42862</c:v>
                </c:pt>
                <c:pt idx="14829">
                  <c:v>42855</c:v>
                </c:pt>
                <c:pt idx="14830">
                  <c:v>42848</c:v>
                </c:pt>
                <c:pt idx="14831">
                  <c:v>42841</c:v>
                </c:pt>
                <c:pt idx="14832">
                  <c:v>42834</c:v>
                </c:pt>
                <c:pt idx="14833">
                  <c:v>42827</c:v>
                </c:pt>
                <c:pt idx="14834">
                  <c:v>42820</c:v>
                </c:pt>
                <c:pt idx="14835">
                  <c:v>42813</c:v>
                </c:pt>
                <c:pt idx="14836">
                  <c:v>42806</c:v>
                </c:pt>
                <c:pt idx="14837">
                  <c:v>42799</c:v>
                </c:pt>
                <c:pt idx="14838">
                  <c:v>42792</c:v>
                </c:pt>
                <c:pt idx="14839">
                  <c:v>42785</c:v>
                </c:pt>
                <c:pt idx="14840">
                  <c:v>42778</c:v>
                </c:pt>
                <c:pt idx="14841">
                  <c:v>42771</c:v>
                </c:pt>
                <c:pt idx="14842">
                  <c:v>42764</c:v>
                </c:pt>
                <c:pt idx="14843">
                  <c:v>42757</c:v>
                </c:pt>
                <c:pt idx="14844">
                  <c:v>42750</c:v>
                </c:pt>
                <c:pt idx="14845">
                  <c:v>42743</c:v>
                </c:pt>
                <c:pt idx="14846">
                  <c:v>42736</c:v>
                </c:pt>
                <c:pt idx="14847">
                  <c:v>43100</c:v>
                </c:pt>
                <c:pt idx="14848">
                  <c:v>43093</c:v>
                </c:pt>
                <c:pt idx="14849">
                  <c:v>43086</c:v>
                </c:pt>
                <c:pt idx="14850">
                  <c:v>43079</c:v>
                </c:pt>
                <c:pt idx="14851">
                  <c:v>43072</c:v>
                </c:pt>
                <c:pt idx="14852">
                  <c:v>43065</c:v>
                </c:pt>
                <c:pt idx="14853">
                  <c:v>43058</c:v>
                </c:pt>
                <c:pt idx="14854">
                  <c:v>43051</c:v>
                </c:pt>
                <c:pt idx="14855">
                  <c:v>43044</c:v>
                </c:pt>
                <c:pt idx="14856">
                  <c:v>43037</c:v>
                </c:pt>
                <c:pt idx="14857">
                  <c:v>43030</c:v>
                </c:pt>
                <c:pt idx="14858">
                  <c:v>43023</c:v>
                </c:pt>
                <c:pt idx="14859">
                  <c:v>43016</c:v>
                </c:pt>
                <c:pt idx="14860">
                  <c:v>43009</c:v>
                </c:pt>
                <c:pt idx="14861">
                  <c:v>43002</c:v>
                </c:pt>
                <c:pt idx="14862">
                  <c:v>42995</c:v>
                </c:pt>
                <c:pt idx="14863">
                  <c:v>42988</c:v>
                </c:pt>
                <c:pt idx="14864">
                  <c:v>42981</c:v>
                </c:pt>
                <c:pt idx="14865">
                  <c:v>42974</c:v>
                </c:pt>
                <c:pt idx="14866">
                  <c:v>42967</c:v>
                </c:pt>
                <c:pt idx="14867">
                  <c:v>42960</c:v>
                </c:pt>
                <c:pt idx="14868">
                  <c:v>42953</c:v>
                </c:pt>
                <c:pt idx="14869">
                  <c:v>42946</c:v>
                </c:pt>
                <c:pt idx="14870">
                  <c:v>42939</c:v>
                </c:pt>
                <c:pt idx="14871">
                  <c:v>42932</c:v>
                </c:pt>
                <c:pt idx="14872">
                  <c:v>42925</c:v>
                </c:pt>
                <c:pt idx="14873">
                  <c:v>42918</c:v>
                </c:pt>
                <c:pt idx="14874">
                  <c:v>42911</c:v>
                </c:pt>
                <c:pt idx="14875">
                  <c:v>42904</c:v>
                </c:pt>
                <c:pt idx="14876">
                  <c:v>42897</c:v>
                </c:pt>
                <c:pt idx="14877">
                  <c:v>42890</c:v>
                </c:pt>
                <c:pt idx="14878">
                  <c:v>42883</c:v>
                </c:pt>
                <c:pt idx="14879">
                  <c:v>42876</c:v>
                </c:pt>
                <c:pt idx="14880">
                  <c:v>42869</c:v>
                </c:pt>
                <c:pt idx="14881">
                  <c:v>42862</c:v>
                </c:pt>
                <c:pt idx="14882">
                  <c:v>42855</c:v>
                </c:pt>
                <c:pt idx="14883">
                  <c:v>42848</c:v>
                </c:pt>
                <c:pt idx="14884">
                  <c:v>42841</c:v>
                </c:pt>
                <c:pt idx="14885">
                  <c:v>42834</c:v>
                </c:pt>
                <c:pt idx="14886">
                  <c:v>42827</c:v>
                </c:pt>
                <c:pt idx="14887">
                  <c:v>42820</c:v>
                </c:pt>
                <c:pt idx="14888">
                  <c:v>42813</c:v>
                </c:pt>
                <c:pt idx="14889">
                  <c:v>42806</c:v>
                </c:pt>
                <c:pt idx="14890">
                  <c:v>42799</c:v>
                </c:pt>
                <c:pt idx="14891">
                  <c:v>42792</c:v>
                </c:pt>
                <c:pt idx="14892">
                  <c:v>42785</c:v>
                </c:pt>
                <c:pt idx="14893">
                  <c:v>42778</c:v>
                </c:pt>
                <c:pt idx="14894">
                  <c:v>42771</c:v>
                </c:pt>
                <c:pt idx="14895">
                  <c:v>42764</c:v>
                </c:pt>
                <c:pt idx="14896">
                  <c:v>42757</c:v>
                </c:pt>
                <c:pt idx="14897">
                  <c:v>42750</c:v>
                </c:pt>
                <c:pt idx="14898">
                  <c:v>42743</c:v>
                </c:pt>
                <c:pt idx="14899">
                  <c:v>42736</c:v>
                </c:pt>
                <c:pt idx="14900">
                  <c:v>43100</c:v>
                </c:pt>
                <c:pt idx="14901">
                  <c:v>43093</c:v>
                </c:pt>
                <c:pt idx="14902">
                  <c:v>43086</c:v>
                </c:pt>
                <c:pt idx="14903">
                  <c:v>43079</c:v>
                </c:pt>
                <c:pt idx="14904">
                  <c:v>43072</c:v>
                </c:pt>
                <c:pt idx="14905">
                  <c:v>43065</c:v>
                </c:pt>
                <c:pt idx="14906">
                  <c:v>43058</c:v>
                </c:pt>
                <c:pt idx="14907">
                  <c:v>43051</c:v>
                </c:pt>
                <c:pt idx="14908">
                  <c:v>43044</c:v>
                </c:pt>
                <c:pt idx="14909">
                  <c:v>43037</c:v>
                </c:pt>
                <c:pt idx="14910">
                  <c:v>43030</c:v>
                </c:pt>
                <c:pt idx="14911">
                  <c:v>43023</c:v>
                </c:pt>
                <c:pt idx="14912">
                  <c:v>43016</c:v>
                </c:pt>
                <c:pt idx="14913">
                  <c:v>43009</c:v>
                </c:pt>
                <c:pt idx="14914">
                  <c:v>43002</c:v>
                </c:pt>
                <c:pt idx="14915">
                  <c:v>42995</c:v>
                </c:pt>
                <c:pt idx="14916">
                  <c:v>42988</c:v>
                </c:pt>
                <c:pt idx="14917">
                  <c:v>42981</c:v>
                </c:pt>
                <c:pt idx="14918">
                  <c:v>42974</c:v>
                </c:pt>
                <c:pt idx="14919">
                  <c:v>42967</c:v>
                </c:pt>
                <c:pt idx="14920">
                  <c:v>42960</c:v>
                </c:pt>
                <c:pt idx="14921">
                  <c:v>42953</c:v>
                </c:pt>
                <c:pt idx="14922">
                  <c:v>42946</c:v>
                </c:pt>
                <c:pt idx="14923">
                  <c:v>42939</c:v>
                </c:pt>
                <c:pt idx="14924">
                  <c:v>42932</c:v>
                </c:pt>
                <c:pt idx="14925">
                  <c:v>42925</c:v>
                </c:pt>
                <c:pt idx="14926">
                  <c:v>42918</c:v>
                </c:pt>
                <c:pt idx="14927">
                  <c:v>42911</c:v>
                </c:pt>
                <c:pt idx="14928">
                  <c:v>42904</c:v>
                </c:pt>
                <c:pt idx="14929">
                  <c:v>42897</c:v>
                </c:pt>
                <c:pt idx="14930">
                  <c:v>42890</c:v>
                </c:pt>
                <c:pt idx="14931">
                  <c:v>42883</c:v>
                </c:pt>
                <c:pt idx="14932">
                  <c:v>42876</c:v>
                </c:pt>
                <c:pt idx="14933">
                  <c:v>42869</c:v>
                </c:pt>
                <c:pt idx="14934">
                  <c:v>42862</c:v>
                </c:pt>
                <c:pt idx="14935">
                  <c:v>42855</c:v>
                </c:pt>
                <c:pt idx="14936">
                  <c:v>42848</c:v>
                </c:pt>
                <c:pt idx="14937">
                  <c:v>42841</c:v>
                </c:pt>
                <c:pt idx="14938">
                  <c:v>42834</c:v>
                </c:pt>
                <c:pt idx="14939">
                  <c:v>42827</c:v>
                </c:pt>
                <c:pt idx="14940">
                  <c:v>42820</c:v>
                </c:pt>
                <c:pt idx="14941">
                  <c:v>42813</c:v>
                </c:pt>
                <c:pt idx="14942">
                  <c:v>42806</c:v>
                </c:pt>
                <c:pt idx="14943">
                  <c:v>42799</c:v>
                </c:pt>
                <c:pt idx="14944">
                  <c:v>42792</c:v>
                </c:pt>
                <c:pt idx="14945">
                  <c:v>42785</c:v>
                </c:pt>
                <c:pt idx="14946">
                  <c:v>42778</c:v>
                </c:pt>
                <c:pt idx="14947">
                  <c:v>42771</c:v>
                </c:pt>
                <c:pt idx="14948">
                  <c:v>42764</c:v>
                </c:pt>
                <c:pt idx="14949">
                  <c:v>42757</c:v>
                </c:pt>
                <c:pt idx="14950">
                  <c:v>42750</c:v>
                </c:pt>
                <c:pt idx="14951">
                  <c:v>42743</c:v>
                </c:pt>
                <c:pt idx="14952">
                  <c:v>42736</c:v>
                </c:pt>
                <c:pt idx="14953">
                  <c:v>43100</c:v>
                </c:pt>
                <c:pt idx="14954">
                  <c:v>43093</c:v>
                </c:pt>
                <c:pt idx="14955">
                  <c:v>43086</c:v>
                </c:pt>
                <c:pt idx="14956">
                  <c:v>43079</c:v>
                </c:pt>
                <c:pt idx="14957">
                  <c:v>43072</c:v>
                </c:pt>
                <c:pt idx="14958">
                  <c:v>43065</c:v>
                </c:pt>
                <c:pt idx="14959">
                  <c:v>43058</c:v>
                </c:pt>
                <c:pt idx="14960">
                  <c:v>43051</c:v>
                </c:pt>
                <c:pt idx="14961">
                  <c:v>43044</c:v>
                </c:pt>
                <c:pt idx="14962">
                  <c:v>43037</c:v>
                </c:pt>
                <c:pt idx="14963">
                  <c:v>43030</c:v>
                </c:pt>
                <c:pt idx="14964">
                  <c:v>43023</c:v>
                </c:pt>
                <c:pt idx="14965">
                  <c:v>43016</c:v>
                </c:pt>
                <c:pt idx="14966">
                  <c:v>43009</c:v>
                </c:pt>
                <c:pt idx="14967">
                  <c:v>43002</c:v>
                </c:pt>
                <c:pt idx="14968">
                  <c:v>42995</c:v>
                </c:pt>
                <c:pt idx="14969">
                  <c:v>42988</c:v>
                </c:pt>
                <c:pt idx="14970">
                  <c:v>42981</c:v>
                </c:pt>
                <c:pt idx="14971">
                  <c:v>42974</c:v>
                </c:pt>
                <c:pt idx="14972">
                  <c:v>42967</c:v>
                </c:pt>
                <c:pt idx="14973">
                  <c:v>42960</c:v>
                </c:pt>
                <c:pt idx="14974">
                  <c:v>42953</c:v>
                </c:pt>
                <c:pt idx="14975">
                  <c:v>42946</c:v>
                </c:pt>
                <c:pt idx="14976">
                  <c:v>42939</c:v>
                </c:pt>
                <c:pt idx="14977">
                  <c:v>42932</c:v>
                </c:pt>
                <c:pt idx="14978">
                  <c:v>42925</c:v>
                </c:pt>
                <c:pt idx="14979">
                  <c:v>42918</c:v>
                </c:pt>
                <c:pt idx="14980">
                  <c:v>42911</c:v>
                </c:pt>
                <c:pt idx="14981">
                  <c:v>42904</c:v>
                </c:pt>
                <c:pt idx="14982">
                  <c:v>42897</c:v>
                </c:pt>
                <c:pt idx="14983">
                  <c:v>42890</c:v>
                </c:pt>
                <c:pt idx="14984">
                  <c:v>42883</c:v>
                </c:pt>
                <c:pt idx="14985">
                  <c:v>42876</c:v>
                </c:pt>
                <c:pt idx="14986">
                  <c:v>42869</c:v>
                </c:pt>
                <c:pt idx="14987">
                  <c:v>42862</c:v>
                </c:pt>
                <c:pt idx="14988">
                  <c:v>42855</c:v>
                </c:pt>
                <c:pt idx="14989">
                  <c:v>42848</c:v>
                </c:pt>
                <c:pt idx="14990">
                  <c:v>42841</c:v>
                </c:pt>
                <c:pt idx="14991">
                  <c:v>42834</c:v>
                </c:pt>
                <c:pt idx="14992">
                  <c:v>42827</c:v>
                </c:pt>
                <c:pt idx="14993">
                  <c:v>42820</c:v>
                </c:pt>
                <c:pt idx="14994">
                  <c:v>42813</c:v>
                </c:pt>
                <c:pt idx="14995">
                  <c:v>42806</c:v>
                </c:pt>
                <c:pt idx="14996">
                  <c:v>42799</c:v>
                </c:pt>
                <c:pt idx="14997">
                  <c:v>42792</c:v>
                </c:pt>
                <c:pt idx="14998">
                  <c:v>42785</c:v>
                </c:pt>
                <c:pt idx="14999">
                  <c:v>42778</c:v>
                </c:pt>
                <c:pt idx="15000">
                  <c:v>42771</c:v>
                </c:pt>
                <c:pt idx="15001">
                  <c:v>42764</c:v>
                </c:pt>
                <c:pt idx="15002">
                  <c:v>42757</c:v>
                </c:pt>
                <c:pt idx="15003">
                  <c:v>42750</c:v>
                </c:pt>
                <c:pt idx="15004">
                  <c:v>42743</c:v>
                </c:pt>
                <c:pt idx="15005">
                  <c:v>42736</c:v>
                </c:pt>
                <c:pt idx="15006">
                  <c:v>43100</c:v>
                </c:pt>
                <c:pt idx="15007">
                  <c:v>43093</c:v>
                </c:pt>
                <c:pt idx="15008">
                  <c:v>43086</c:v>
                </c:pt>
                <c:pt idx="15009">
                  <c:v>43079</c:v>
                </c:pt>
                <c:pt idx="15010">
                  <c:v>43072</c:v>
                </c:pt>
                <c:pt idx="15011">
                  <c:v>43065</c:v>
                </c:pt>
                <c:pt idx="15012">
                  <c:v>43058</c:v>
                </c:pt>
                <c:pt idx="15013">
                  <c:v>43051</c:v>
                </c:pt>
                <c:pt idx="15014">
                  <c:v>43044</c:v>
                </c:pt>
                <c:pt idx="15015">
                  <c:v>43037</c:v>
                </c:pt>
                <c:pt idx="15016">
                  <c:v>43030</c:v>
                </c:pt>
                <c:pt idx="15017">
                  <c:v>43023</c:v>
                </c:pt>
                <c:pt idx="15018">
                  <c:v>43016</c:v>
                </c:pt>
                <c:pt idx="15019">
                  <c:v>43009</c:v>
                </c:pt>
                <c:pt idx="15020">
                  <c:v>43002</c:v>
                </c:pt>
                <c:pt idx="15021">
                  <c:v>42995</c:v>
                </c:pt>
                <c:pt idx="15022">
                  <c:v>42988</c:v>
                </c:pt>
                <c:pt idx="15023">
                  <c:v>42981</c:v>
                </c:pt>
                <c:pt idx="15024">
                  <c:v>42974</c:v>
                </c:pt>
                <c:pt idx="15025">
                  <c:v>42967</c:v>
                </c:pt>
                <c:pt idx="15026">
                  <c:v>42960</c:v>
                </c:pt>
                <c:pt idx="15027">
                  <c:v>42953</c:v>
                </c:pt>
                <c:pt idx="15028">
                  <c:v>42946</c:v>
                </c:pt>
                <c:pt idx="15029">
                  <c:v>42939</c:v>
                </c:pt>
                <c:pt idx="15030">
                  <c:v>42932</c:v>
                </c:pt>
                <c:pt idx="15031">
                  <c:v>42925</c:v>
                </c:pt>
                <c:pt idx="15032">
                  <c:v>42918</c:v>
                </c:pt>
                <c:pt idx="15033">
                  <c:v>42911</c:v>
                </c:pt>
                <c:pt idx="15034">
                  <c:v>42904</c:v>
                </c:pt>
                <c:pt idx="15035">
                  <c:v>42897</c:v>
                </c:pt>
                <c:pt idx="15036">
                  <c:v>42890</c:v>
                </c:pt>
                <c:pt idx="15037">
                  <c:v>42883</c:v>
                </c:pt>
                <c:pt idx="15038">
                  <c:v>42876</c:v>
                </c:pt>
                <c:pt idx="15039">
                  <c:v>42869</c:v>
                </c:pt>
                <c:pt idx="15040">
                  <c:v>42862</c:v>
                </c:pt>
                <c:pt idx="15041">
                  <c:v>42855</c:v>
                </c:pt>
                <c:pt idx="15042">
                  <c:v>42848</c:v>
                </c:pt>
                <c:pt idx="15043">
                  <c:v>42841</c:v>
                </c:pt>
                <c:pt idx="15044">
                  <c:v>42834</c:v>
                </c:pt>
                <c:pt idx="15045">
                  <c:v>42827</c:v>
                </c:pt>
                <c:pt idx="15046">
                  <c:v>42820</c:v>
                </c:pt>
                <c:pt idx="15047">
                  <c:v>42813</c:v>
                </c:pt>
                <c:pt idx="15048">
                  <c:v>42806</c:v>
                </c:pt>
                <c:pt idx="15049">
                  <c:v>42799</c:v>
                </c:pt>
                <c:pt idx="15050">
                  <c:v>42792</c:v>
                </c:pt>
                <c:pt idx="15051">
                  <c:v>42785</c:v>
                </c:pt>
                <c:pt idx="15052">
                  <c:v>42778</c:v>
                </c:pt>
                <c:pt idx="15053">
                  <c:v>42771</c:v>
                </c:pt>
                <c:pt idx="15054">
                  <c:v>42764</c:v>
                </c:pt>
                <c:pt idx="15055">
                  <c:v>42757</c:v>
                </c:pt>
                <c:pt idx="15056">
                  <c:v>42750</c:v>
                </c:pt>
                <c:pt idx="15057">
                  <c:v>42743</c:v>
                </c:pt>
                <c:pt idx="15058">
                  <c:v>42736</c:v>
                </c:pt>
                <c:pt idx="15059">
                  <c:v>43100</c:v>
                </c:pt>
                <c:pt idx="15060">
                  <c:v>43093</c:v>
                </c:pt>
                <c:pt idx="15061">
                  <c:v>43086</c:v>
                </c:pt>
                <c:pt idx="15062">
                  <c:v>43079</c:v>
                </c:pt>
                <c:pt idx="15063">
                  <c:v>43072</c:v>
                </c:pt>
                <c:pt idx="15064">
                  <c:v>43065</c:v>
                </c:pt>
                <c:pt idx="15065">
                  <c:v>43058</c:v>
                </c:pt>
                <c:pt idx="15066">
                  <c:v>43051</c:v>
                </c:pt>
                <c:pt idx="15067">
                  <c:v>43044</c:v>
                </c:pt>
                <c:pt idx="15068">
                  <c:v>43037</c:v>
                </c:pt>
                <c:pt idx="15069">
                  <c:v>43030</c:v>
                </c:pt>
                <c:pt idx="15070">
                  <c:v>43023</c:v>
                </c:pt>
                <c:pt idx="15071">
                  <c:v>43016</c:v>
                </c:pt>
                <c:pt idx="15072">
                  <c:v>43009</c:v>
                </c:pt>
                <c:pt idx="15073">
                  <c:v>43002</c:v>
                </c:pt>
                <c:pt idx="15074">
                  <c:v>42995</c:v>
                </c:pt>
                <c:pt idx="15075">
                  <c:v>42988</c:v>
                </c:pt>
                <c:pt idx="15076">
                  <c:v>42981</c:v>
                </c:pt>
                <c:pt idx="15077">
                  <c:v>42974</c:v>
                </c:pt>
                <c:pt idx="15078">
                  <c:v>42967</c:v>
                </c:pt>
                <c:pt idx="15079">
                  <c:v>42960</c:v>
                </c:pt>
                <c:pt idx="15080">
                  <c:v>42953</c:v>
                </c:pt>
                <c:pt idx="15081">
                  <c:v>42946</c:v>
                </c:pt>
                <c:pt idx="15082">
                  <c:v>42939</c:v>
                </c:pt>
                <c:pt idx="15083">
                  <c:v>42932</c:v>
                </c:pt>
                <c:pt idx="15084">
                  <c:v>42925</c:v>
                </c:pt>
                <c:pt idx="15085">
                  <c:v>42918</c:v>
                </c:pt>
                <c:pt idx="15086">
                  <c:v>42911</c:v>
                </c:pt>
                <c:pt idx="15087">
                  <c:v>42904</c:v>
                </c:pt>
                <c:pt idx="15088">
                  <c:v>42897</c:v>
                </c:pt>
                <c:pt idx="15089">
                  <c:v>42890</c:v>
                </c:pt>
                <c:pt idx="15090">
                  <c:v>42883</c:v>
                </c:pt>
                <c:pt idx="15091">
                  <c:v>42876</c:v>
                </c:pt>
                <c:pt idx="15092">
                  <c:v>42869</c:v>
                </c:pt>
                <c:pt idx="15093">
                  <c:v>42862</c:v>
                </c:pt>
                <c:pt idx="15094">
                  <c:v>42855</c:v>
                </c:pt>
                <c:pt idx="15095">
                  <c:v>42848</c:v>
                </c:pt>
                <c:pt idx="15096">
                  <c:v>42841</c:v>
                </c:pt>
                <c:pt idx="15097">
                  <c:v>42834</c:v>
                </c:pt>
                <c:pt idx="15098">
                  <c:v>42827</c:v>
                </c:pt>
                <c:pt idx="15099">
                  <c:v>42820</c:v>
                </c:pt>
                <c:pt idx="15100">
                  <c:v>42813</c:v>
                </c:pt>
                <c:pt idx="15101">
                  <c:v>42806</c:v>
                </c:pt>
                <c:pt idx="15102">
                  <c:v>42799</c:v>
                </c:pt>
                <c:pt idx="15103">
                  <c:v>42792</c:v>
                </c:pt>
                <c:pt idx="15104">
                  <c:v>42785</c:v>
                </c:pt>
                <c:pt idx="15105">
                  <c:v>42778</c:v>
                </c:pt>
                <c:pt idx="15106">
                  <c:v>42771</c:v>
                </c:pt>
                <c:pt idx="15107">
                  <c:v>42764</c:v>
                </c:pt>
                <c:pt idx="15108">
                  <c:v>42757</c:v>
                </c:pt>
                <c:pt idx="15109">
                  <c:v>42750</c:v>
                </c:pt>
                <c:pt idx="15110">
                  <c:v>42743</c:v>
                </c:pt>
                <c:pt idx="15111">
                  <c:v>42736</c:v>
                </c:pt>
                <c:pt idx="15112">
                  <c:v>43100</c:v>
                </c:pt>
                <c:pt idx="15113">
                  <c:v>43093</c:v>
                </c:pt>
                <c:pt idx="15114">
                  <c:v>43086</c:v>
                </c:pt>
                <c:pt idx="15115">
                  <c:v>43079</c:v>
                </c:pt>
                <c:pt idx="15116">
                  <c:v>43072</c:v>
                </c:pt>
                <c:pt idx="15117">
                  <c:v>43065</c:v>
                </c:pt>
                <c:pt idx="15118">
                  <c:v>43058</c:v>
                </c:pt>
                <c:pt idx="15119">
                  <c:v>43051</c:v>
                </c:pt>
                <c:pt idx="15120">
                  <c:v>43044</c:v>
                </c:pt>
                <c:pt idx="15121">
                  <c:v>43037</c:v>
                </c:pt>
                <c:pt idx="15122">
                  <c:v>43030</c:v>
                </c:pt>
                <c:pt idx="15123">
                  <c:v>43023</c:v>
                </c:pt>
                <c:pt idx="15124">
                  <c:v>43016</c:v>
                </c:pt>
                <c:pt idx="15125">
                  <c:v>43009</c:v>
                </c:pt>
                <c:pt idx="15126">
                  <c:v>43002</c:v>
                </c:pt>
                <c:pt idx="15127">
                  <c:v>42995</c:v>
                </c:pt>
                <c:pt idx="15128">
                  <c:v>42988</c:v>
                </c:pt>
                <c:pt idx="15129">
                  <c:v>42981</c:v>
                </c:pt>
                <c:pt idx="15130">
                  <c:v>42974</c:v>
                </c:pt>
                <c:pt idx="15131">
                  <c:v>42967</c:v>
                </c:pt>
                <c:pt idx="15132">
                  <c:v>42960</c:v>
                </c:pt>
                <c:pt idx="15133">
                  <c:v>42953</c:v>
                </c:pt>
                <c:pt idx="15134">
                  <c:v>42946</c:v>
                </c:pt>
                <c:pt idx="15135">
                  <c:v>42939</c:v>
                </c:pt>
                <c:pt idx="15136">
                  <c:v>42932</c:v>
                </c:pt>
                <c:pt idx="15137">
                  <c:v>42925</c:v>
                </c:pt>
                <c:pt idx="15138">
                  <c:v>42918</c:v>
                </c:pt>
                <c:pt idx="15139">
                  <c:v>42911</c:v>
                </c:pt>
                <c:pt idx="15140">
                  <c:v>42904</c:v>
                </c:pt>
                <c:pt idx="15141">
                  <c:v>42897</c:v>
                </c:pt>
                <c:pt idx="15142">
                  <c:v>42890</c:v>
                </c:pt>
                <c:pt idx="15143">
                  <c:v>42883</c:v>
                </c:pt>
                <c:pt idx="15144">
                  <c:v>42876</c:v>
                </c:pt>
                <c:pt idx="15145">
                  <c:v>42869</c:v>
                </c:pt>
                <c:pt idx="15146">
                  <c:v>42862</c:v>
                </c:pt>
                <c:pt idx="15147">
                  <c:v>42855</c:v>
                </c:pt>
                <c:pt idx="15148">
                  <c:v>42848</c:v>
                </c:pt>
                <c:pt idx="15149">
                  <c:v>42841</c:v>
                </c:pt>
                <c:pt idx="15150">
                  <c:v>42834</c:v>
                </c:pt>
                <c:pt idx="15151">
                  <c:v>42827</c:v>
                </c:pt>
                <c:pt idx="15152">
                  <c:v>42820</c:v>
                </c:pt>
                <c:pt idx="15153">
                  <c:v>42813</c:v>
                </c:pt>
                <c:pt idx="15154">
                  <c:v>42806</c:v>
                </c:pt>
                <c:pt idx="15155">
                  <c:v>42799</c:v>
                </c:pt>
                <c:pt idx="15156">
                  <c:v>42792</c:v>
                </c:pt>
                <c:pt idx="15157">
                  <c:v>42785</c:v>
                </c:pt>
                <c:pt idx="15158">
                  <c:v>42778</c:v>
                </c:pt>
                <c:pt idx="15159">
                  <c:v>42771</c:v>
                </c:pt>
                <c:pt idx="15160">
                  <c:v>42764</c:v>
                </c:pt>
                <c:pt idx="15161">
                  <c:v>42757</c:v>
                </c:pt>
                <c:pt idx="15162">
                  <c:v>42750</c:v>
                </c:pt>
                <c:pt idx="15163">
                  <c:v>42743</c:v>
                </c:pt>
                <c:pt idx="15164">
                  <c:v>42736</c:v>
                </c:pt>
                <c:pt idx="15165">
                  <c:v>43100</c:v>
                </c:pt>
                <c:pt idx="15166">
                  <c:v>43093</c:v>
                </c:pt>
                <c:pt idx="15167">
                  <c:v>43086</c:v>
                </c:pt>
                <c:pt idx="15168">
                  <c:v>43079</c:v>
                </c:pt>
                <c:pt idx="15169">
                  <c:v>43072</c:v>
                </c:pt>
                <c:pt idx="15170">
                  <c:v>43065</c:v>
                </c:pt>
                <c:pt idx="15171">
                  <c:v>43058</c:v>
                </c:pt>
                <c:pt idx="15172">
                  <c:v>43051</c:v>
                </c:pt>
                <c:pt idx="15173">
                  <c:v>43044</c:v>
                </c:pt>
                <c:pt idx="15174">
                  <c:v>43037</c:v>
                </c:pt>
                <c:pt idx="15175">
                  <c:v>43030</c:v>
                </c:pt>
                <c:pt idx="15176">
                  <c:v>43023</c:v>
                </c:pt>
                <c:pt idx="15177">
                  <c:v>43016</c:v>
                </c:pt>
                <c:pt idx="15178">
                  <c:v>43009</c:v>
                </c:pt>
                <c:pt idx="15179">
                  <c:v>43002</c:v>
                </c:pt>
                <c:pt idx="15180">
                  <c:v>42995</c:v>
                </c:pt>
                <c:pt idx="15181">
                  <c:v>42988</c:v>
                </c:pt>
                <c:pt idx="15182">
                  <c:v>42981</c:v>
                </c:pt>
                <c:pt idx="15183">
                  <c:v>42974</c:v>
                </c:pt>
                <c:pt idx="15184">
                  <c:v>42967</c:v>
                </c:pt>
                <c:pt idx="15185">
                  <c:v>42960</c:v>
                </c:pt>
                <c:pt idx="15186">
                  <c:v>42953</c:v>
                </c:pt>
                <c:pt idx="15187">
                  <c:v>42946</c:v>
                </c:pt>
                <c:pt idx="15188">
                  <c:v>42939</c:v>
                </c:pt>
                <c:pt idx="15189">
                  <c:v>42932</c:v>
                </c:pt>
                <c:pt idx="15190">
                  <c:v>42925</c:v>
                </c:pt>
                <c:pt idx="15191">
                  <c:v>42918</c:v>
                </c:pt>
                <c:pt idx="15192">
                  <c:v>42911</c:v>
                </c:pt>
                <c:pt idx="15193">
                  <c:v>42904</c:v>
                </c:pt>
                <c:pt idx="15194">
                  <c:v>42897</c:v>
                </c:pt>
                <c:pt idx="15195">
                  <c:v>42890</c:v>
                </c:pt>
                <c:pt idx="15196">
                  <c:v>42883</c:v>
                </c:pt>
                <c:pt idx="15197">
                  <c:v>42876</c:v>
                </c:pt>
                <c:pt idx="15198">
                  <c:v>42869</c:v>
                </c:pt>
                <c:pt idx="15199">
                  <c:v>42862</c:v>
                </c:pt>
                <c:pt idx="15200">
                  <c:v>42855</c:v>
                </c:pt>
                <c:pt idx="15201">
                  <c:v>42848</c:v>
                </c:pt>
                <c:pt idx="15202">
                  <c:v>42841</c:v>
                </c:pt>
                <c:pt idx="15203">
                  <c:v>42834</c:v>
                </c:pt>
                <c:pt idx="15204">
                  <c:v>42827</c:v>
                </c:pt>
                <c:pt idx="15205">
                  <c:v>42820</c:v>
                </c:pt>
                <c:pt idx="15206">
                  <c:v>42813</c:v>
                </c:pt>
                <c:pt idx="15207">
                  <c:v>42806</c:v>
                </c:pt>
                <c:pt idx="15208">
                  <c:v>42799</c:v>
                </c:pt>
                <c:pt idx="15209">
                  <c:v>42792</c:v>
                </c:pt>
                <c:pt idx="15210">
                  <c:v>42785</c:v>
                </c:pt>
                <c:pt idx="15211">
                  <c:v>42778</c:v>
                </c:pt>
                <c:pt idx="15212">
                  <c:v>42771</c:v>
                </c:pt>
                <c:pt idx="15213">
                  <c:v>42764</c:v>
                </c:pt>
                <c:pt idx="15214">
                  <c:v>42757</c:v>
                </c:pt>
                <c:pt idx="15215">
                  <c:v>42750</c:v>
                </c:pt>
                <c:pt idx="15216">
                  <c:v>42743</c:v>
                </c:pt>
                <c:pt idx="15217">
                  <c:v>42736</c:v>
                </c:pt>
                <c:pt idx="15218">
                  <c:v>43100</c:v>
                </c:pt>
                <c:pt idx="15219">
                  <c:v>43093</c:v>
                </c:pt>
                <c:pt idx="15220">
                  <c:v>43086</c:v>
                </c:pt>
                <c:pt idx="15221">
                  <c:v>43079</c:v>
                </c:pt>
                <c:pt idx="15222">
                  <c:v>43072</c:v>
                </c:pt>
                <c:pt idx="15223">
                  <c:v>43065</c:v>
                </c:pt>
                <c:pt idx="15224">
                  <c:v>43058</c:v>
                </c:pt>
                <c:pt idx="15225">
                  <c:v>43051</c:v>
                </c:pt>
                <c:pt idx="15226">
                  <c:v>43044</c:v>
                </c:pt>
                <c:pt idx="15227">
                  <c:v>43037</c:v>
                </c:pt>
                <c:pt idx="15228">
                  <c:v>43030</c:v>
                </c:pt>
                <c:pt idx="15229">
                  <c:v>43023</c:v>
                </c:pt>
                <c:pt idx="15230">
                  <c:v>43016</c:v>
                </c:pt>
                <c:pt idx="15231">
                  <c:v>43009</c:v>
                </c:pt>
                <c:pt idx="15232">
                  <c:v>43002</c:v>
                </c:pt>
                <c:pt idx="15233">
                  <c:v>42995</c:v>
                </c:pt>
                <c:pt idx="15234">
                  <c:v>42988</c:v>
                </c:pt>
                <c:pt idx="15235">
                  <c:v>42981</c:v>
                </c:pt>
                <c:pt idx="15236">
                  <c:v>42974</c:v>
                </c:pt>
                <c:pt idx="15237">
                  <c:v>42967</c:v>
                </c:pt>
                <c:pt idx="15238">
                  <c:v>42960</c:v>
                </c:pt>
                <c:pt idx="15239">
                  <c:v>42953</c:v>
                </c:pt>
                <c:pt idx="15240">
                  <c:v>42946</c:v>
                </c:pt>
                <c:pt idx="15241">
                  <c:v>42939</c:v>
                </c:pt>
                <c:pt idx="15242">
                  <c:v>42932</c:v>
                </c:pt>
                <c:pt idx="15243">
                  <c:v>42925</c:v>
                </c:pt>
                <c:pt idx="15244">
                  <c:v>42918</c:v>
                </c:pt>
                <c:pt idx="15245">
                  <c:v>42911</c:v>
                </c:pt>
                <c:pt idx="15246">
                  <c:v>42904</c:v>
                </c:pt>
                <c:pt idx="15247">
                  <c:v>42897</c:v>
                </c:pt>
                <c:pt idx="15248">
                  <c:v>42890</c:v>
                </c:pt>
                <c:pt idx="15249">
                  <c:v>42883</c:v>
                </c:pt>
                <c:pt idx="15250">
                  <c:v>42876</c:v>
                </c:pt>
                <c:pt idx="15251">
                  <c:v>42869</c:v>
                </c:pt>
                <c:pt idx="15252">
                  <c:v>42862</c:v>
                </c:pt>
                <c:pt idx="15253">
                  <c:v>42855</c:v>
                </c:pt>
                <c:pt idx="15254">
                  <c:v>42848</c:v>
                </c:pt>
                <c:pt idx="15255">
                  <c:v>42841</c:v>
                </c:pt>
                <c:pt idx="15256">
                  <c:v>42834</c:v>
                </c:pt>
                <c:pt idx="15257">
                  <c:v>42827</c:v>
                </c:pt>
                <c:pt idx="15258">
                  <c:v>42820</c:v>
                </c:pt>
                <c:pt idx="15259">
                  <c:v>42813</c:v>
                </c:pt>
                <c:pt idx="15260">
                  <c:v>42806</c:v>
                </c:pt>
                <c:pt idx="15261">
                  <c:v>42799</c:v>
                </c:pt>
                <c:pt idx="15262">
                  <c:v>42792</c:v>
                </c:pt>
                <c:pt idx="15263">
                  <c:v>42785</c:v>
                </c:pt>
                <c:pt idx="15264">
                  <c:v>42778</c:v>
                </c:pt>
                <c:pt idx="15265">
                  <c:v>42771</c:v>
                </c:pt>
                <c:pt idx="15266">
                  <c:v>42764</c:v>
                </c:pt>
                <c:pt idx="15267">
                  <c:v>42757</c:v>
                </c:pt>
                <c:pt idx="15268">
                  <c:v>42750</c:v>
                </c:pt>
                <c:pt idx="15269">
                  <c:v>42743</c:v>
                </c:pt>
                <c:pt idx="15270">
                  <c:v>42736</c:v>
                </c:pt>
                <c:pt idx="15271">
                  <c:v>43100</c:v>
                </c:pt>
                <c:pt idx="15272">
                  <c:v>43093</c:v>
                </c:pt>
                <c:pt idx="15273">
                  <c:v>43086</c:v>
                </c:pt>
                <c:pt idx="15274">
                  <c:v>43079</c:v>
                </c:pt>
                <c:pt idx="15275">
                  <c:v>43072</c:v>
                </c:pt>
                <c:pt idx="15276">
                  <c:v>43065</c:v>
                </c:pt>
                <c:pt idx="15277">
                  <c:v>43058</c:v>
                </c:pt>
                <c:pt idx="15278">
                  <c:v>43051</c:v>
                </c:pt>
                <c:pt idx="15279">
                  <c:v>43044</c:v>
                </c:pt>
                <c:pt idx="15280">
                  <c:v>43037</c:v>
                </c:pt>
                <c:pt idx="15281">
                  <c:v>43030</c:v>
                </c:pt>
                <c:pt idx="15282">
                  <c:v>43023</c:v>
                </c:pt>
                <c:pt idx="15283">
                  <c:v>43016</c:v>
                </c:pt>
                <c:pt idx="15284">
                  <c:v>43009</c:v>
                </c:pt>
                <c:pt idx="15285">
                  <c:v>43002</c:v>
                </c:pt>
                <c:pt idx="15286">
                  <c:v>42995</c:v>
                </c:pt>
                <c:pt idx="15287">
                  <c:v>42988</c:v>
                </c:pt>
                <c:pt idx="15288">
                  <c:v>42981</c:v>
                </c:pt>
                <c:pt idx="15289">
                  <c:v>42974</c:v>
                </c:pt>
                <c:pt idx="15290">
                  <c:v>42967</c:v>
                </c:pt>
                <c:pt idx="15291">
                  <c:v>42960</c:v>
                </c:pt>
                <c:pt idx="15292">
                  <c:v>42953</c:v>
                </c:pt>
                <c:pt idx="15293">
                  <c:v>42946</c:v>
                </c:pt>
                <c:pt idx="15294">
                  <c:v>42939</c:v>
                </c:pt>
                <c:pt idx="15295">
                  <c:v>42932</c:v>
                </c:pt>
                <c:pt idx="15296">
                  <c:v>42925</c:v>
                </c:pt>
                <c:pt idx="15297">
                  <c:v>42918</c:v>
                </c:pt>
                <c:pt idx="15298">
                  <c:v>42911</c:v>
                </c:pt>
                <c:pt idx="15299">
                  <c:v>42904</c:v>
                </c:pt>
                <c:pt idx="15300">
                  <c:v>42897</c:v>
                </c:pt>
                <c:pt idx="15301">
                  <c:v>42890</c:v>
                </c:pt>
                <c:pt idx="15302">
                  <c:v>42883</c:v>
                </c:pt>
                <c:pt idx="15303">
                  <c:v>42876</c:v>
                </c:pt>
                <c:pt idx="15304">
                  <c:v>42869</c:v>
                </c:pt>
                <c:pt idx="15305">
                  <c:v>42862</c:v>
                </c:pt>
                <c:pt idx="15306">
                  <c:v>42855</c:v>
                </c:pt>
                <c:pt idx="15307">
                  <c:v>42848</c:v>
                </c:pt>
                <c:pt idx="15308">
                  <c:v>42841</c:v>
                </c:pt>
                <c:pt idx="15309">
                  <c:v>42834</c:v>
                </c:pt>
                <c:pt idx="15310">
                  <c:v>42827</c:v>
                </c:pt>
                <c:pt idx="15311">
                  <c:v>42820</c:v>
                </c:pt>
                <c:pt idx="15312">
                  <c:v>42813</c:v>
                </c:pt>
                <c:pt idx="15313">
                  <c:v>42806</c:v>
                </c:pt>
                <c:pt idx="15314">
                  <c:v>42799</c:v>
                </c:pt>
                <c:pt idx="15315">
                  <c:v>42792</c:v>
                </c:pt>
                <c:pt idx="15316">
                  <c:v>42785</c:v>
                </c:pt>
                <c:pt idx="15317">
                  <c:v>42778</c:v>
                </c:pt>
                <c:pt idx="15318">
                  <c:v>42771</c:v>
                </c:pt>
                <c:pt idx="15319">
                  <c:v>42764</c:v>
                </c:pt>
                <c:pt idx="15320">
                  <c:v>42757</c:v>
                </c:pt>
                <c:pt idx="15321">
                  <c:v>42750</c:v>
                </c:pt>
                <c:pt idx="15322">
                  <c:v>42743</c:v>
                </c:pt>
                <c:pt idx="15323">
                  <c:v>42736</c:v>
                </c:pt>
                <c:pt idx="15324">
                  <c:v>43100</c:v>
                </c:pt>
                <c:pt idx="15325">
                  <c:v>43093</c:v>
                </c:pt>
                <c:pt idx="15326">
                  <c:v>43086</c:v>
                </c:pt>
                <c:pt idx="15327">
                  <c:v>43079</c:v>
                </c:pt>
                <c:pt idx="15328">
                  <c:v>43072</c:v>
                </c:pt>
                <c:pt idx="15329">
                  <c:v>43065</c:v>
                </c:pt>
                <c:pt idx="15330">
                  <c:v>43058</c:v>
                </c:pt>
                <c:pt idx="15331">
                  <c:v>43051</c:v>
                </c:pt>
                <c:pt idx="15332">
                  <c:v>43044</c:v>
                </c:pt>
                <c:pt idx="15333">
                  <c:v>43037</c:v>
                </c:pt>
                <c:pt idx="15334">
                  <c:v>43030</c:v>
                </c:pt>
                <c:pt idx="15335">
                  <c:v>43023</c:v>
                </c:pt>
                <c:pt idx="15336">
                  <c:v>43016</c:v>
                </c:pt>
                <c:pt idx="15337">
                  <c:v>43009</c:v>
                </c:pt>
                <c:pt idx="15338">
                  <c:v>43002</c:v>
                </c:pt>
                <c:pt idx="15339">
                  <c:v>42995</c:v>
                </c:pt>
                <c:pt idx="15340">
                  <c:v>42988</c:v>
                </c:pt>
                <c:pt idx="15341">
                  <c:v>42981</c:v>
                </c:pt>
                <c:pt idx="15342">
                  <c:v>42974</c:v>
                </c:pt>
                <c:pt idx="15343">
                  <c:v>42967</c:v>
                </c:pt>
                <c:pt idx="15344">
                  <c:v>42960</c:v>
                </c:pt>
                <c:pt idx="15345">
                  <c:v>42953</c:v>
                </c:pt>
                <c:pt idx="15346">
                  <c:v>42946</c:v>
                </c:pt>
                <c:pt idx="15347">
                  <c:v>42939</c:v>
                </c:pt>
                <c:pt idx="15348">
                  <c:v>42932</c:v>
                </c:pt>
                <c:pt idx="15349">
                  <c:v>42925</c:v>
                </c:pt>
                <c:pt idx="15350">
                  <c:v>42918</c:v>
                </c:pt>
                <c:pt idx="15351">
                  <c:v>42911</c:v>
                </c:pt>
                <c:pt idx="15352">
                  <c:v>42904</c:v>
                </c:pt>
                <c:pt idx="15353">
                  <c:v>42897</c:v>
                </c:pt>
                <c:pt idx="15354">
                  <c:v>42890</c:v>
                </c:pt>
                <c:pt idx="15355">
                  <c:v>42883</c:v>
                </c:pt>
                <c:pt idx="15356">
                  <c:v>42876</c:v>
                </c:pt>
                <c:pt idx="15357">
                  <c:v>42869</c:v>
                </c:pt>
                <c:pt idx="15358">
                  <c:v>42862</c:v>
                </c:pt>
                <c:pt idx="15359">
                  <c:v>42855</c:v>
                </c:pt>
                <c:pt idx="15360">
                  <c:v>42848</c:v>
                </c:pt>
                <c:pt idx="15361">
                  <c:v>42841</c:v>
                </c:pt>
                <c:pt idx="15362">
                  <c:v>42834</c:v>
                </c:pt>
                <c:pt idx="15363">
                  <c:v>42827</c:v>
                </c:pt>
                <c:pt idx="15364">
                  <c:v>42820</c:v>
                </c:pt>
                <c:pt idx="15365">
                  <c:v>42813</c:v>
                </c:pt>
                <c:pt idx="15366">
                  <c:v>42806</c:v>
                </c:pt>
                <c:pt idx="15367">
                  <c:v>42799</c:v>
                </c:pt>
                <c:pt idx="15368">
                  <c:v>42792</c:v>
                </c:pt>
                <c:pt idx="15369">
                  <c:v>42785</c:v>
                </c:pt>
                <c:pt idx="15370">
                  <c:v>42778</c:v>
                </c:pt>
                <c:pt idx="15371">
                  <c:v>42771</c:v>
                </c:pt>
                <c:pt idx="15372">
                  <c:v>42764</c:v>
                </c:pt>
                <c:pt idx="15373">
                  <c:v>42757</c:v>
                </c:pt>
                <c:pt idx="15374">
                  <c:v>42750</c:v>
                </c:pt>
                <c:pt idx="15375">
                  <c:v>42743</c:v>
                </c:pt>
                <c:pt idx="15376">
                  <c:v>42736</c:v>
                </c:pt>
                <c:pt idx="15377">
                  <c:v>43100</c:v>
                </c:pt>
                <c:pt idx="15378">
                  <c:v>43093</c:v>
                </c:pt>
                <c:pt idx="15379">
                  <c:v>43086</c:v>
                </c:pt>
                <c:pt idx="15380">
                  <c:v>43079</c:v>
                </c:pt>
                <c:pt idx="15381">
                  <c:v>43072</c:v>
                </c:pt>
                <c:pt idx="15382">
                  <c:v>43065</c:v>
                </c:pt>
                <c:pt idx="15383">
                  <c:v>43058</c:v>
                </c:pt>
                <c:pt idx="15384">
                  <c:v>43051</c:v>
                </c:pt>
                <c:pt idx="15385">
                  <c:v>43044</c:v>
                </c:pt>
                <c:pt idx="15386">
                  <c:v>43037</c:v>
                </c:pt>
                <c:pt idx="15387">
                  <c:v>43030</c:v>
                </c:pt>
                <c:pt idx="15388">
                  <c:v>43023</c:v>
                </c:pt>
                <c:pt idx="15389">
                  <c:v>43016</c:v>
                </c:pt>
                <c:pt idx="15390">
                  <c:v>43009</c:v>
                </c:pt>
                <c:pt idx="15391">
                  <c:v>43002</c:v>
                </c:pt>
                <c:pt idx="15392">
                  <c:v>42995</c:v>
                </c:pt>
                <c:pt idx="15393">
                  <c:v>42988</c:v>
                </c:pt>
                <c:pt idx="15394">
                  <c:v>42981</c:v>
                </c:pt>
                <c:pt idx="15395">
                  <c:v>42974</c:v>
                </c:pt>
                <c:pt idx="15396">
                  <c:v>42967</c:v>
                </c:pt>
                <c:pt idx="15397">
                  <c:v>42960</c:v>
                </c:pt>
                <c:pt idx="15398">
                  <c:v>42953</c:v>
                </c:pt>
                <c:pt idx="15399">
                  <c:v>42946</c:v>
                </c:pt>
                <c:pt idx="15400">
                  <c:v>42939</c:v>
                </c:pt>
                <c:pt idx="15401">
                  <c:v>42932</c:v>
                </c:pt>
                <c:pt idx="15402">
                  <c:v>42925</c:v>
                </c:pt>
                <c:pt idx="15403">
                  <c:v>42918</c:v>
                </c:pt>
                <c:pt idx="15404">
                  <c:v>42911</c:v>
                </c:pt>
                <c:pt idx="15405">
                  <c:v>42904</c:v>
                </c:pt>
                <c:pt idx="15406">
                  <c:v>42897</c:v>
                </c:pt>
                <c:pt idx="15407">
                  <c:v>42890</c:v>
                </c:pt>
                <c:pt idx="15408">
                  <c:v>42883</c:v>
                </c:pt>
                <c:pt idx="15409">
                  <c:v>42876</c:v>
                </c:pt>
                <c:pt idx="15410">
                  <c:v>42869</c:v>
                </c:pt>
                <c:pt idx="15411">
                  <c:v>42862</c:v>
                </c:pt>
                <c:pt idx="15412">
                  <c:v>42855</c:v>
                </c:pt>
                <c:pt idx="15413">
                  <c:v>42848</c:v>
                </c:pt>
                <c:pt idx="15414">
                  <c:v>42841</c:v>
                </c:pt>
                <c:pt idx="15415">
                  <c:v>42834</c:v>
                </c:pt>
                <c:pt idx="15416">
                  <c:v>42827</c:v>
                </c:pt>
                <c:pt idx="15417">
                  <c:v>42820</c:v>
                </c:pt>
                <c:pt idx="15418">
                  <c:v>42813</c:v>
                </c:pt>
                <c:pt idx="15419">
                  <c:v>42806</c:v>
                </c:pt>
                <c:pt idx="15420">
                  <c:v>42799</c:v>
                </c:pt>
                <c:pt idx="15421">
                  <c:v>42792</c:v>
                </c:pt>
                <c:pt idx="15422">
                  <c:v>42785</c:v>
                </c:pt>
                <c:pt idx="15423">
                  <c:v>42778</c:v>
                </c:pt>
                <c:pt idx="15424">
                  <c:v>42771</c:v>
                </c:pt>
                <c:pt idx="15425">
                  <c:v>42764</c:v>
                </c:pt>
                <c:pt idx="15426">
                  <c:v>42757</c:v>
                </c:pt>
                <c:pt idx="15427">
                  <c:v>42750</c:v>
                </c:pt>
                <c:pt idx="15428">
                  <c:v>42743</c:v>
                </c:pt>
                <c:pt idx="15429">
                  <c:v>42736</c:v>
                </c:pt>
                <c:pt idx="15430">
                  <c:v>43100</c:v>
                </c:pt>
                <c:pt idx="15431">
                  <c:v>43093</c:v>
                </c:pt>
                <c:pt idx="15432">
                  <c:v>43086</c:v>
                </c:pt>
                <c:pt idx="15433">
                  <c:v>43079</c:v>
                </c:pt>
                <c:pt idx="15434">
                  <c:v>43072</c:v>
                </c:pt>
                <c:pt idx="15435">
                  <c:v>43065</c:v>
                </c:pt>
                <c:pt idx="15436">
                  <c:v>43058</c:v>
                </c:pt>
                <c:pt idx="15437">
                  <c:v>43051</c:v>
                </c:pt>
                <c:pt idx="15438">
                  <c:v>43044</c:v>
                </c:pt>
                <c:pt idx="15439">
                  <c:v>43037</c:v>
                </c:pt>
                <c:pt idx="15440">
                  <c:v>43030</c:v>
                </c:pt>
                <c:pt idx="15441">
                  <c:v>43023</c:v>
                </c:pt>
                <c:pt idx="15442">
                  <c:v>43016</c:v>
                </c:pt>
                <c:pt idx="15443">
                  <c:v>43009</c:v>
                </c:pt>
                <c:pt idx="15444">
                  <c:v>43002</c:v>
                </c:pt>
                <c:pt idx="15445">
                  <c:v>42995</c:v>
                </c:pt>
                <c:pt idx="15446">
                  <c:v>42988</c:v>
                </c:pt>
                <c:pt idx="15447">
                  <c:v>42981</c:v>
                </c:pt>
                <c:pt idx="15448">
                  <c:v>42974</c:v>
                </c:pt>
                <c:pt idx="15449">
                  <c:v>42967</c:v>
                </c:pt>
                <c:pt idx="15450">
                  <c:v>42960</c:v>
                </c:pt>
                <c:pt idx="15451">
                  <c:v>42953</c:v>
                </c:pt>
                <c:pt idx="15452">
                  <c:v>42946</c:v>
                </c:pt>
                <c:pt idx="15453">
                  <c:v>42939</c:v>
                </c:pt>
                <c:pt idx="15454">
                  <c:v>42932</c:v>
                </c:pt>
                <c:pt idx="15455">
                  <c:v>42925</c:v>
                </c:pt>
                <c:pt idx="15456">
                  <c:v>42918</c:v>
                </c:pt>
                <c:pt idx="15457">
                  <c:v>42911</c:v>
                </c:pt>
                <c:pt idx="15458">
                  <c:v>42904</c:v>
                </c:pt>
                <c:pt idx="15459">
                  <c:v>42897</c:v>
                </c:pt>
                <c:pt idx="15460">
                  <c:v>42890</c:v>
                </c:pt>
                <c:pt idx="15461">
                  <c:v>42883</c:v>
                </c:pt>
                <c:pt idx="15462">
                  <c:v>42876</c:v>
                </c:pt>
                <c:pt idx="15463">
                  <c:v>42869</c:v>
                </c:pt>
                <c:pt idx="15464">
                  <c:v>42862</c:v>
                </c:pt>
                <c:pt idx="15465">
                  <c:v>42855</c:v>
                </c:pt>
                <c:pt idx="15466">
                  <c:v>42848</c:v>
                </c:pt>
                <c:pt idx="15467">
                  <c:v>42841</c:v>
                </c:pt>
                <c:pt idx="15468">
                  <c:v>42834</c:v>
                </c:pt>
                <c:pt idx="15469">
                  <c:v>42827</c:v>
                </c:pt>
                <c:pt idx="15470">
                  <c:v>42820</c:v>
                </c:pt>
                <c:pt idx="15471">
                  <c:v>42813</c:v>
                </c:pt>
                <c:pt idx="15472">
                  <c:v>42806</c:v>
                </c:pt>
                <c:pt idx="15473">
                  <c:v>42799</c:v>
                </c:pt>
                <c:pt idx="15474">
                  <c:v>42792</c:v>
                </c:pt>
                <c:pt idx="15475">
                  <c:v>42785</c:v>
                </c:pt>
                <c:pt idx="15476">
                  <c:v>42778</c:v>
                </c:pt>
                <c:pt idx="15477">
                  <c:v>42771</c:v>
                </c:pt>
                <c:pt idx="15478">
                  <c:v>42764</c:v>
                </c:pt>
                <c:pt idx="15479">
                  <c:v>42757</c:v>
                </c:pt>
                <c:pt idx="15480">
                  <c:v>42750</c:v>
                </c:pt>
                <c:pt idx="15481">
                  <c:v>42743</c:v>
                </c:pt>
                <c:pt idx="15482">
                  <c:v>42736</c:v>
                </c:pt>
                <c:pt idx="15483">
                  <c:v>43100</c:v>
                </c:pt>
                <c:pt idx="15484">
                  <c:v>43093</c:v>
                </c:pt>
                <c:pt idx="15485">
                  <c:v>43086</c:v>
                </c:pt>
                <c:pt idx="15486">
                  <c:v>43079</c:v>
                </c:pt>
                <c:pt idx="15487">
                  <c:v>43072</c:v>
                </c:pt>
                <c:pt idx="15488">
                  <c:v>43065</c:v>
                </c:pt>
                <c:pt idx="15489">
                  <c:v>43058</c:v>
                </c:pt>
                <c:pt idx="15490">
                  <c:v>43051</c:v>
                </c:pt>
                <c:pt idx="15491">
                  <c:v>43044</c:v>
                </c:pt>
                <c:pt idx="15492">
                  <c:v>43037</c:v>
                </c:pt>
                <c:pt idx="15493">
                  <c:v>43030</c:v>
                </c:pt>
                <c:pt idx="15494">
                  <c:v>43023</c:v>
                </c:pt>
                <c:pt idx="15495">
                  <c:v>43016</c:v>
                </c:pt>
                <c:pt idx="15496">
                  <c:v>43009</c:v>
                </c:pt>
                <c:pt idx="15497">
                  <c:v>43002</c:v>
                </c:pt>
                <c:pt idx="15498">
                  <c:v>42995</c:v>
                </c:pt>
                <c:pt idx="15499">
                  <c:v>42988</c:v>
                </c:pt>
                <c:pt idx="15500">
                  <c:v>42981</c:v>
                </c:pt>
                <c:pt idx="15501">
                  <c:v>42974</c:v>
                </c:pt>
                <c:pt idx="15502">
                  <c:v>42967</c:v>
                </c:pt>
                <c:pt idx="15503">
                  <c:v>42960</c:v>
                </c:pt>
                <c:pt idx="15504">
                  <c:v>42953</c:v>
                </c:pt>
                <c:pt idx="15505">
                  <c:v>42946</c:v>
                </c:pt>
                <c:pt idx="15506">
                  <c:v>42939</c:v>
                </c:pt>
                <c:pt idx="15507">
                  <c:v>42932</c:v>
                </c:pt>
                <c:pt idx="15508">
                  <c:v>42925</c:v>
                </c:pt>
                <c:pt idx="15509">
                  <c:v>42918</c:v>
                </c:pt>
                <c:pt idx="15510">
                  <c:v>42911</c:v>
                </c:pt>
                <c:pt idx="15511">
                  <c:v>42904</c:v>
                </c:pt>
                <c:pt idx="15512">
                  <c:v>42897</c:v>
                </c:pt>
                <c:pt idx="15513">
                  <c:v>42890</c:v>
                </c:pt>
                <c:pt idx="15514">
                  <c:v>42883</c:v>
                </c:pt>
                <c:pt idx="15515">
                  <c:v>42876</c:v>
                </c:pt>
                <c:pt idx="15516">
                  <c:v>42869</c:v>
                </c:pt>
                <c:pt idx="15517">
                  <c:v>42862</c:v>
                </c:pt>
                <c:pt idx="15518">
                  <c:v>42855</c:v>
                </c:pt>
                <c:pt idx="15519">
                  <c:v>42848</c:v>
                </c:pt>
                <c:pt idx="15520">
                  <c:v>42841</c:v>
                </c:pt>
                <c:pt idx="15521">
                  <c:v>42834</c:v>
                </c:pt>
                <c:pt idx="15522">
                  <c:v>42827</c:v>
                </c:pt>
                <c:pt idx="15523">
                  <c:v>42820</c:v>
                </c:pt>
                <c:pt idx="15524">
                  <c:v>42813</c:v>
                </c:pt>
                <c:pt idx="15525">
                  <c:v>42806</c:v>
                </c:pt>
                <c:pt idx="15526">
                  <c:v>42799</c:v>
                </c:pt>
                <c:pt idx="15527">
                  <c:v>42792</c:v>
                </c:pt>
                <c:pt idx="15528">
                  <c:v>42785</c:v>
                </c:pt>
                <c:pt idx="15529">
                  <c:v>42778</c:v>
                </c:pt>
                <c:pt idx="15530">
                  <c:v>42771</c:v>
                </c:pt>
                <c:pt idx="15531">
                  <c:v>42764</c:v>
                </c:pt>
                <c:pt idx="15532">
                  <c:v>42757</c:v>
                </c:pt>
                <c:pt idx="15533">
                  <c:v>42750</c:v>
                </c:pt>
                <c:pt idx="15534">
                  <c:v>42743</c:v>
                </c:pt>
                <c:pt idx="15535">
                  <c:v>42736</c:v>
                </c:pt>
                <c:pt idx="15536">
                  <c:v>43100</c:v>
                </c:pt>
                <c:pt idx="15537">
                  <c:v>43093</c:v>
                </c:pt>
                <c:pt idx="15538">
                  <c:v>43086</c:v>
                </c:pt>
                <c:pt idx="15539">
                  <c:v>43079</c:v>
                </c:pt>
                <c:pt idx="15540">
                  <c:v>43072</c:v>
                </c:pt>
                <c:pt idx="15541">
                  <c:v>43065</c:v>
                </c:pt>
                <c:pt idx="15542">
                  <c:v>43058</c:v>
                </c:pt>
                <c:pt idx="15543">
                  <c:v>43051</c:v>
                </c:pt>
                <c:pt idx="15544">
                  <c:v>43044</c:v>
                </c:pt>
                <c:pt idx="15545">
                  <c:v>43037</c:v>
                </c:pt>
                <c:pt idx="15546">
                  <c:v>43030</c:v>
                </c:pt>
                <c:pt idx="15547">
                  <c:v>43023</c:v>
                </c:pt>
                <c:pt idx="15548">
                  <c:v>43016</c:v>
                </c:pt>
                <c:pt idx="15549">
                  <c:v>43009</c:v>
                </c:pt>
                <c:pt idx="15550">
                  <c:v>43002</c:v>
                </c:pt>
                <c:pt idx="15551">
                  <c:v>42995</c:v>
                </c:pt>
                <c:pt idx="15552">
                  <c:v>42988</c:v>
                </c:pt>
                <c:pt idx="15553">
                  <c:v>42981</c:v>
                </c:pt>
                <c:pt idx="15554">
                  <c:v>42974</c:v>
                </c:pt>
                <c:pt idx="15555">
                  <c:v>42967</c:v>
                </c:pt>
                <c:pt idx="15556">
                  <c:v>42960</c:v>
                </c:pt>
                <c:pt idx="15557">
                  <c:v>42953</c:v>
                </c:pt>
                <c:pt idx="15558">
                  <c:v>42946</c:v>
                </c:pt>
                <c:pt idx="15559">
                  <c:v>42939</c:v>
                </c:pt>
                <c:pt idx="15560">
                  <c:v>42932</c:v>
                </c:pt>
                <c:pt idx="15561">
                  <c:v>42925</c:v>
                </c:pt>
                <c:pt idx="15562">
                  <c:v>42918</c:v>
                </c:pt>
                <c:pt idx="15563">
                  <c:v>42911</c:v>
                </c:pt>
                <c:pt idx="15564">
                  <c:v>42904</c:v>
                </c:pt>
                <c:pt idx="15565">
                  <c:v>42897</c:v>
                </c:pt>
                <c:pt idx="15566">
                  <c:v>42890</c:v>
                </c:pt>
                <c:pt idx="15567">
                  <c:v>42883</c:v>
                </c:pt>
                <c:pt idx="15568">
                  <c:v>42876</c:v>
                </c:pt>
                <c:pt idx="15569">
                  <c:v>42869</c:v>
                </c:pt>
                <c:pt idx="15570">
                  <c:v>42862</c:v>
                </c:pt>
                <c:pt idx="15571">
                  <c:v>42855</c:v>
                </c:pt>
                <c:pt idx="15572">
                  <c:v>42848</c:v>
                </c:pt>
                <c:pt idx="15573">
                  <c:v>42841</c:v>
                </c:pt>
                <c:pt idx="15574">
                  <c:v>42834</c:v>
                </c:pt>
                <c:pt idx="15575">
                  <c:v>42827</c:v>
                </c:pt>
                <c:pt idx="15576">
                  <c:v>42820</c:v>
                </c:pt>
                <c:pt idx="15577">
                  <c:v>42813</c:v>
                </c:pt>
                <c:pt idx="15578">
                  <c:v>42806</c:v>
                </c:pt>
                <c:pt idx="15579">
                  <c:v>42799</c:v>
                </c:pt>
                <c:pt idx="15580">
                  <c:v>42792</c:v>
                </c:pt>
                <c:pt idx="15581">
                  <c:v>42785</c:v>
                </c:pt>
                <c:pt idx="15582">
                  <c:v>42778</c:v>
                </c:pt>
                <c:pt idx="15583">
                  <c:v>42771</c:v>
                </c:pt>
                <c:pt idx="15584">
                  <c:v>42764</c:v>
                </c:pt>
                <c:pt idx="15585">
                  <c:v>42757</c:v>
                </c:pt>
                <c:pt idx="15586">
                  <c:v>42750</c:v>
                </c:pt>
                <c:pt idx="15587">
                  <c:v>42743</c:v>
                </c:pt>
                <c:pt idx="15588">
                  <c:v>42736</c:v>
                </c:pt>
                <c:pt idx="15589">
                  <c:v>43100</c:v>
                </c:pt>
                <c:pt idx="15590">
                  <c:v>43093</c:v>
                </c:pt>
                <c:pt idx="15591">
                  <c:v>43086</c:v>
                </c:pt>
                <c:pt idx="15592">
                  <c:v>43079</c:v>
                </c:pt>
                <c:pt idx="15593">
                  <c:v>43072</c:v>
                </c:pt>
                <c:pt idx="15594">
                  <c:v>43065</c:v>
                </c:pt>
                <c:pt idx="15595">
                  <c:v>43058</c:v>
                </c:pt>
                <c:pt idx="15596">
                  <c:v>43051</c:v>
                </c:pt>
                <c:pt idx="15597">
                  <c:v>43044</c:v>
                </c:pt>
                <c:pt idx="15598">
                  <c:v>43037</c:v>
                </c:pt>
                <c:pt idx="15599">
                  <c:v>43030</c:v>
                </c:pt>
                <c:pt idx="15600">
                  <c:v>43023</c:v>
                </c:pt>
                <c:pt idx="15601">
                  <c:v>43016</c:v>
                </c:pt>
                <c:pt idx="15602">
                  <c:v>43009</c:v>
                </c:pt>
                <c:pt idx="15603">
                  <c:v>43002</c:v>
                </c:pt>
                <c:pt idx="15604">
                  <c:v>42995</c:v>
                </c:pt>
                <c:pt idx="15605">
                  <c:v>42988</c:v>
                </c:pt>
                <c:pt idx="15606">
                  <c:v>42981</c:v>
                </c:pt>
                <c:pt idx="15607">
                  <c:v>42974</c:v>
                </c:pt>
                <c:pt idx="15608">
                  <c:v>42967</c:v>
                </c:pt>
                <c:pt idx="15609">
                  <c:v>42960</c:v>
                </c:pt>
                <c:pt idx="15610">
                  <c:v>42953</c:v>
                </c:pt>
                <c:pt idx="15611">
                  <c:v>42946</c:v>
                </c:pt>
                <c:pt idx="15612">
                  <c:v>42939</c:v>
                </c:pt>
                <c:pt idx="15613">
                  <c:v>42932</c:v>
                </c:pt>
                <c:pt idx="15614">
                  <c:v>42925</c:v>
                </c:pt>
                <c:pt idx="15615">
                  <c:v>42918</c:v>
                </c:pt>
                <c:pt idx="15616">
                  <c:v>42911</c:v>
                </c:pt>
                <c:pt idx="15617">
                  <c:v>42904</c:v>
                </c:pt>
                <c:pt idx="15618">
                  <c:v>42897</c:v>
                </c:pt>
                <c:pt idx="15619">
                  <c:v>42890</c:v>
                </c:pt>
                <c:pt idx="15620">
                  <c:v>42883</c:v>
                </c:pt>
                <c:pt idx="15621">
                  <c:v>42876</c:v>
                </c:pt>
                <c:pt idx="15622">
                  <c:v>42869</c:v>
                </c:pt>
                <c:pt idx="15623">
                  <c:v>42862</c:v>
                </c:pt>
                <c:pt idx="15624">
                  <c:v>42855</c:v>
                </c:pt>
                <c:pt idx="15625">
                  <c:v>42848</c:v>
                </c:pt>
                <c:pt idx="15626">
                  <c:v>42841</c:v>
                </c:pt>
                <c:pt idx="15627">
                  <c:v>42834</c:v>
                </c:pt>
                <c:pt idx="15628">
                  <c:v>42827</c:v>
                </c:pt>
                <c:pt idx="15629">
                  <c:v>42820</c:v>
                </c:pt>
                <c:pt idx="15630">
                  <c:v>42813</c:v>
                </c:pt>
                <c:pt idx="15631">
                  <c:v>42806</c:v>
                </c:pt>
                <c:pt idx="15632">
                  <c:v>42799</c:v>
                </c:pt>
                <c:pt idx="15633">
                  <c:v>42792</c:v>
                </c:pt>
                <c:pt idx="15634">
                  <c:v>42785</c:v>
                </c:pt>
                <c:pt idx="15635">
                  <c:v>42778</c:v>
                </c:pt>
                <c:pt idx="15636">
                  <c:v>42771</c:v>
                </c:pt>
                <c:pt idx="15637">
                  <c:v>42764</c:v>
                </c:pt>
                <c:pt idx="15638">
                  <c:v>42757</c:v>
                </c:pt>
                <c:pt idx="15639">
                  <c:v>42750</c:v>
                </c:pt>
                <c:pt idx="15640">
                  <c:v>42743</c:v>
                </c:pt>
                <c:pt idx="15641">
                  <c:v>42736</c:v>
                </c:pt>
                <c:pt idx="15642">
                  <c:v>43100</c:v>
                </c:pt>
                <c:pt idx="15643">
                  <c:v>43093</c:v>
                </c:pt>
                <c:pt idx="15644">
                  <c:v>43086</c:v>
                </c:pt>
                <c:pt idx="15645">
                  <c:v>43079</c:v>
                </c:pt>
                <c:pt idx="15646">
                  <c:v>43072</c:v>
                </c:pt>
                <c:pt idx="15647">
                  <c:v>43065</c:v>
                </c:pt>
                <c:pt idx="15648">
                  <c:v>43058</c:v>
                </c:pt>
                <c:pt idx="15649">
                  <c:v>43051</c:v>
                </c:pt>
                <c:pt idx="15650">
                  <c:v>43044</c:v>
                </c:pt>
                <c:pt idx="15651">
                  <c:v>43037</c:v>
                </c:pt>
                <c:pt idx="15652">
                  <c:v>43030</c:v>
                </c:pt>
                <c:pt idx="15653">
                  <c:v>43023</c:v>
                </c:pt>
                <c:pt idx="15654">
                  <c:v>43016</c:v>
                </c:pt>
                <c:pt idx="15655">
                  <c:v>43009</c:v>
                </c:pt>
                <c:pt idx="15656">
                  <c:v>43002</c:v>
                </c:pt>
                <c:pt idx="15657">
                  <c:v>42995</c:v>
                </c:pt>
                <c:pt idx="15658">
                  <c:v>42988</c:v>
                </c:pt>
                <c:pt idx="15659">
                  <c:v>42981</c:v>
                </c:pt>
                <c:pt idx="15660">
                  <c:v>42974</c:v>
                </c:pt>
                <c:pt idx="15661">
                  <c:v>42967</c:v>
                </c:pt>
                <c:pt idx="15662">
                  <c:v>42960</c:v>
                </c:pt>
                <c:pt idx="15663">
                  <c:v>42953</c:v>
                </c:pt>
                <c:pt idx="15664">
                  <c:v>42946</c:v>
                </c:pt>
                <c:pt idx="15665">
                  <c:v>42939</c:v>
                </c:pt>
                <c:pt idx="15666">
                  <c:v>42932</c:v>
                </c:pt>
                <c:pt idx="15667">
                  <c:v>42925</c:v>
                </c:pt>
                <c:pt idx="15668">
                  <c:v>42918</c:v>
                </c:pt>
                <c:pt idx="15669">
                  <c:v>42911</c:v>
                </c:pt>
                <c:pt idx="15670">
                  <c:v>42904</c:v>
                </c:pt>
                <c:pt idx="15671">
                  <c:v>42897</c:v>
                </c:pt>
                <c:pt idx="15672">
                  <c:v>42890</c:v>
                </c:pt>
                <c:pt idx="15673">
                  <c:v>42883</c:v>
                </c:pt>
                <c:pt idx="15674">
                  <c:v>42876</c:v>
                </c:pt>
                <c:pt idx="15675">
                  <c:v>42869</c:v>
                </c:pt>
                <c:pt idx="15676">
                  <c:v>42862</c:v>
                </c:pt>
                <c:pt idx="15677">
                  <c:v>42855</c:v>
                </c:pt>
                <c:pt idx="15678">
                  <c:v>42848</c:v>
                </c:pt>
                <c:pt idx="15679">
                  <c:v>42841</c:v>
                </c:pt>
                <c:pt idx="15680">
                  <c:v>42834</c:v>
                </c:pt>
                <c:pt idx="15681">
                  <c:v>42827</c:v>
                </c:pt>
                <c:pt idx="15682">
                  <c:v>42820</c:v>
                </c:pt>
                <c:pt idx="15683">
                  <c:v>42813</c:v>
                </c:pt>
                <c:pt idx="15684">
                  <c:v>42806</c:v>
                </c:pt>
                <c:pt idx="15685">
                  <c:v>42799</c:v>
                </c:pt>
                <c:pt idx="15686">
                  <c:v>42792</c:v>
                </c:pt>
                <c:pt idx="15687">
                  <c:v>42785</c:v>
                </c:pt>
                <c:pt idx="15688">
                  <c:v>42778</c:v>
                </c:pt>
                <c:pt idx="15689">
                  <c:v>42771</c:v>
                </c:pt>
                <c:pt idx="15690">
                  <c:v>42764</c:v>
                </c:pt>
                <c:pt idx="15691">
                  <c:v>42757</c:v>
                </c:pt>
                <c:pt idx="15692">
                  <c:v>42750</c:v>
                </c:pt>
                <c:pt idx="15693">
                  <c:v>42743</c:v>
                </c:pt>
                <c:pt idx="15694">
                  <c:v>42736</c:v>
                </c:pt>
                <c:pt idx="15695">
                  <c:v>43100</c:v>
                </c:pt>
                <c:pt idx="15696">
                  <c:v>43093</c:v>
                </c:pt>
                <c:pt idx="15697">
                  <c:v>43086</c:v>
                </c:pt>
                <c:pt idx="15698">
                  <c:v>43079</c:v>
                </c:pt>
                <c:pt idx="15699">
                  <c:v>43072</c:v>
                </c:pt>
                <c:pt idx="15700">
                  <c:v>43065</c:v>
                </c:pt>
                <c:pt idx="15701">
                  <c:v>43058</c:v>
                </c:pt>
                <c:pt idx="15702">
                  <c:v>43051</c:v>
                </c:pt>
                <c:pt idx="15703">
                  <c:v>43044</c:v>
                </c:pt>
                <c:pt idx="15704">
                  <c:v>43037</c:v>
                </c:pt>
                <c:pt idx="15705">
                  <c:v>43030</c:v>
                </c:pt>
                <c:pt idx="15706">
                  <c:v>43023</c:v>
                </c:pt>
                <c:pt idx="15707">
                  <c:v>43016</c:v>
                </c:pt>
                <c:pt idx="15708">
                  <c:v>43009</c:v>
                </c:pt>
                <c:pt idx="15709">
                  <c:v>43002</c:v>
                </c:pt>
                <c:pt idx="15710">
                  <c:v>42995</c:v>
                </c:pt>
                <c:pt idx="15711">
                  <c:v>42988</c:v>
                </c:pt>
                <c:pt idx="15712">
                  <c:v>42981</c:v>
                </c:pt>
                <c:pt idx="15713">
                  <c:v>42974</c:v>
                </c:pt>
                <c:pt idx="15714">
                  <c:v>42967</c:v>
                </c:pt>
                <c:pt idx="15715">
                  <c:v>42960</c:v>
                </c:pt>
                <c:pt idx="15716">
                  <c:v>42953</c:v>
                </c:pt>
                <c:pt idx="15717">
                  <c:v>42946</c:v>
                </c:pt>
                <c:pt idx="15718">
                  <c:v>42939</c:v>
                </c:pt>
                <c:pt idx="15719">
                  <c:v>42932</c:v>
                </c:pt>
                <c:pt idx="15720">
                  <c:v>42925</c:v>
                </c:pt>
                <c:pt idx="15721">
                  <c:v>42918</c:v>
                </c:pt>
                <c:pt idx="15722">
                  <c:v>42911</c:v>
                </c:pt>
                <c:pt idx="15723">
                  <c:v>42904</c:v>
                </c:pt>
                <c:pt idx="15724">
                  <c:v>42897</c:v>
                </c:pt>
                <c:pt idx="15725">
                  <c:v>42890</c:v>
                </c:pt>
                <c:pt idx="15726">
                  <c:v>42883</c:v>
                </c:pt>
                <c:pt idx="15727">
                  <c:v>42876</c:v>
                </c:pt>
                <c:pt idx="15728">
                  <c:v>42869</c:v>
                </c:pt>
                <c:pt idx="15729">
                  <c:v>42862</c:v>
                </c:pt>
                <c:pt idx="15730">
                  <c:v>42855</c:v>
                </c:pt>
                <c:pt idx="15731">
                  <c:v>42848</c:v>
                </c:pt>
                <c:pt idx="15732">
                  <c:v>42841</c:v>
                </c:pt>
                <c:pt idx="15733">
                  <c:v>42834</c:v>
                </c:pt>
                <c:pt idx="15734">
                  <c:v>42827</c:v>
                </c:pt>
                <c:pt idx="15735">
                  <c:v>42820</c:v>
                </c:pt>
                <c:pt idx="15736">
                  <c:v>42813</c:v>
                </c:pt>
                <c:pt idx="15737">
                  <c:v>42806</c:v>
                </c:pt>
                <c:pt idx="15738">
                  <c:v>42799</c:v>
                </c:pt>
                <c:pt idx="15739">
                  <c:v>42792</c:v>
                </c:pt>
                <c:pt idx="15740">
                  <c:v>42785</c:v>
                </c:pt>
                <c:pt idx="15741">
                  <c:v>42778</c:v>
                </c:pt>
                <c:pt idx="15742">
                  <c:v>42771</c:v>
                </c:pt>
                <c:pt idx="15743">
                  <c:v>42764</c:v>
                </c:pt>
                <c:pt idx="15744">
                  <c:v>42757</c:v>
                </c:pt>
                <c:pt idx="15745">
                  <c:v>42750</c:v>
                </c:pt>
                <c:pt idx="15746">
                  <c:v>42743</c:v>
                </c:pt>
                <c:pt idx="15747">
                  <c:v>42736</c:v>
                </c:pt>
                <c:pt idx="15748">
                  <c:v>43100</c:v>
                </c:pt>
                <c:pt idx="15749">
                  <c:v>43093</c:v>
                </c:pt>
                <c:pt idx="15750">
                  <c:v>43086</c:v>
                </c:pt>
                <c:pt idx="15751">
                  <c:v>43079</c:v>
                </c:pt>
                <c:pt idx="15752">
                  <c:v>43072</c:v>
                </c:pt>
                <c:pt idx="15753">
                  <c:v>43065</c:v>
                </c:pt>
                <c:pt idx="15754">
                  <c:v>43058</c:v>
                </c:pt>
                <c:pt idx="15755">
                  <c:v>43051</c:v>
                </c:pt>
                <c:pt idx="15756">
                  <c:v>43044</c:v>
                </c:pt>
                <c:pt idx="15757">
                  <c:v>43037</c:v>
                </c:pt>
                <c:pt idx="15758">
                  <c:v>43030</c:v>
                </c:pt>
                <c:pt idx="15759">
                  <c:v>43023</c:v>
                </c:pt>
                <c:pt idx="15760">
                  <c:v>43016</c:v>
                </c:pt>
                <c:pt idx="15761">
                  <c:v>43009</c:v>
                </c:pt>
                <c:pt idx="15762">
                  <c:v>43002</c:v>
                </c:pt>
                <c:pt idx="15763">
                  <c:v>42995</c:v>
                </c:pt>
                <c:pt idx="15764">
                  <c:v>42988</c:v>
                </c:pt>
                <c:pt idx="15765">
                  <c:v>42981</c:v>
                </c:pt>
                <c:pt idx="15766">
                  <c:v>42974</c:v>
                </c:pt>
                <c:pt idx="15767">
                  <c:v>42967</c:v>
                </c:pt>
                <c:pt idx="15768">
                  <c:v>42960</c:v>
                </c:pt>
                <c:pt idx="15769">
                  <c:v>42953</c:v>
                </c:pt>
                <c:pt idx="15770">
                  <c:v>42946</c:v>
                </c:pt>
                <c:pt idx="15771">
                  <c:v>42939</c:v>
                </c:pt>
                <c:pt idx="15772">
                  <c:v>42932</c:v>
                </c:pt>
                <c:pt idx="15773">
                  <c:v>42925</c:v>
                </c:pt>
                <c:pt idx="15774">
                  <c:v>42918</c:v>
                </c:pt>
                <c:pt idx="15775">
                  <c:v>42911</c:v>
                </c:pt>
                <c:pt idx="15776">
                  <c:v>42904</c:v>
                </c:pt>
                <c:pt idx="15777">
                  <c:v>42897</c:v>
                </c:pt>
                <c:pt idx="15778">
                  <c:v>42890</c:v>
                </c:pt>
                <c:pt idx="15779">
                  <c:v>42883</c:v>
                </c:pt>
                <c:pt idx="15780">
                  <c:v>42876</c:v>
                </c:pt>
                <c:pt idx="15781">
                  <c:v>42869</c:v>
                </c:pt>
                <c:pt idx="15782">
                  <c:v>42862</c:v>
                </c:pt>
                <c:pt idx="15783">
                  <c:v>42855</c:v>
                </c:pt>
                <c:pt idx="15784">
                  <c:v>42848</c:v>
                </c:pt>
                <c:pt idx="15785">
                  <c:v>42841</c:v>
                </c:pt>
                <c:pt idx="15786">
                  <c:v>42834</c:v>
                </c:pt>
                <c:pt idx="15787">
                  <c:v>42827</c:v>
                </c:pt>
                <c:pt idx="15788">
                  <c:v>42820</c:v>
                </c:pt>
                <c:pt idx="15789">
                  <c:v>42813</c:v>
                </c:pt>
                <c:pt idx="15790">
                  <c:v>42806</c:v>
                </c:pt>
                <c:pt idx="15791">
                  <c:v>42799</c:v>
                </c:pt>
                <c:pt idx="15792">
                  <c:v>42792</c:v>
                </c:pt>
                <c:pt idx="15793">
                  <c:v>42785</c:v>
                </c:pt>
                <c:pt idx="15794">
                  <c:v>42778</c:v>
                </c:pt>
                <c:pt idx="15795">
                  <c:v>42771</c:v>
                </c:pt>
                <c:pt idx="15796">
                  <c:v>42764</c:v>
                </c:pt>
                <c:pt idx="15797">
                  <c:v>42757</c:v>
                </c:pt>
                <c:pt idx="15798">
                  <c:v>42750</c:v>
                </c:pt>
                <c:pt idx="15799">
                  <c:v>42743</c:v>
                </c:pt>
                <c:pt idx="15800">
                  <c:v>42736</c:v>
                </c:pt>
                <c:pt idx="15801">
                  <c:v>43100</c:v>
                </c:pt>
                <c:pt idx="15802">
                  <c:v>43093</c:v>
                </c:pt>
                <c:pt idx="15803">
                  <c:v>43086</c:v>
                </c:pt>
                <c:pt idx="15804">
                  <c:v>43079</c:v>
                </c:pt>
                <c:pt idx="15805">
                  <c:v>43072</c:v>
                </c:pt>
                <c:pt idx="15806">
                  <c:v>43065</c:v>
                </c:pt>
                <c:pt idx="15807">
                  <c:v>43058</c:v>
                </c:pt>
                <c:pt idx="15808">
                  <c:v>43051</c:v>
                </c:pt>
                <c:pt idx="15809">
                  <c:v>43044</c:v>
                </c:pt>
                <c:pt idx="15810">
                  <c:v>43037</c:v>
                </c:pt>
                <c:pt idx="15811">
                  <c:v>43030</c:v>
                </c:pt>
                <c:pt idx="15812">
                  <c:v>43023</c:v>
                </c:pt>
                <c:pt idx="15813">
                  <c:v>43016</c:v>
                </c:pt>
                <c:pt idx="15814">
                  <c:v>43009</c:v>
                </c:pt>
                <c:pt idx="15815">
                  <c:v>43002</c:v>
                </c:pt>
                <c:pt idx="15816">
                  <c:v>42995</c:v>
                </c:pt>
                <c:pt idx="15817">
                  <c:v>42988</c:v>
                </c:pt>
                <c:pt idx="15818">
                  <c:v>42981</c:v>
                </c:pt>
                <c:pt idx="15819">
                  <c:v>42974</c:v>
                </c:pt>
                <c:pt idx="15820">
                  <c:v>42967</c:v>
                </c:pt>
                <c:pt idx="15821">
                  <c:v>42960</c:v>
                </c:pt>
                <c:pt idx="15822">
                  <c:v>42953</c:v>
                </c:pt>
                <c:pt idx="15823">
                  <c:v>42946</c:v>
                </c:pt>
                <c:pt idx="15824">
                  <c:v>42939</c:v>
                </c:pt>
                <c:pt idx="15825">
                  <c:v>42932</c:v>
                </c:pt>
                <c:pt idx="15826">
                  <c:v>42925</c:v>
                </c:pt>
                <c:pt idx="15827">
                  <c:v>42918</c:v>
                </c:pt>
                <c:pt idx="15828">
                  <c:v>42911</c:v>
                </c:pt>
                <c:pt idx="15829">
                  <c:v>42904</c:v>
                </c:pt>
                <c:pt idx="15830">
                  <c:v>42897</c:v>
                </c:pt>
                <c:pt idx="15831">
                  <c:v>42890</c:v>
                </c:pt>
                <c:pt idx="15832">
                  <c:v>42883</c:v>
                </c:pt>
                <c:pt idx="15833">
                  <c:v>42876</c:v>
                </c:pt>
                <c:pt idx="15834">
                  <c:v>42869</c:v>
                </c:pt>
                <c:pt idx="15835">
                  <c:v>42862</c:v>
                </c:pt>
                <c:pt idx="15836">
                  <c:v>42855</c:v>
                </c:pt>
                <c:pt idx="15837">
                  <c:v>42848</c:v>
                </c:pt>
                <c:pt idx="15838">
                  <c:v>42841</c:v>
                </c:pt>
                <c:pt idx="15839">
                  <c:v>42834</c:v>
                </c:pt>
                <c:pt idx="15840">
                  <c:v>42827</c:v>
                </c:pt>
                <c:pt idx="15841">
                  <c:v>42820</c:v>
                </c:pt>
                <c:pt idx="15842">
                  <c:v>42813</c:v>
                </c:pt>
                <c:pt idx="15843">
                  <c:v>42806</c:v>
                </c:pt>
                <c:pt idx="15844">
                  <c:v>42799</c:v>
                </c:pt>
                <c:pt idx="15845">
                  <c:v>42792</c:v>
                </c:pt>
                <c:pt idx="15846">
                  <c:v>42785</c:v>
                </c:pt>
                <c:pt idx="15847">
                  <c:v>42778</c:v>
                </c:pt>
                <c:pt idx="15848">
                  <c:v>42771</c:v>
                </c:pt>
                <c:pt idx="15849">
                  <c:v>42764</c:v>
                </c:pt>
                <c:pt idx="15850">
                  <c:v>42757</c:v>
                </c:pt>
                <c:pt idx="15851">
                  <c:v>42750</c:v>
                </c:pt>
                <c:pt idx="15852">
                  <c:v>42743</c:v>
                </c:pt>
                <c:pt idx="15853">
                  <c:v>42736</c:v>
                </c:pt>
                <c:pt idx="15854">
                  <c:v>43100</c:v>
                </c:pt>
                <c:pt idx="15855">
                  <c:v>43093</c:v>
                </c:pt>
                <c:pt idx="15856">
                  <c:v>43086</c:v>
                </c:pt>
                <c:pt idx="15857">
                  <c:v>43079</c:v>
                </c:pt>
                <c:pt idx="15858">
                  <c:v>43072</c:v>
                </c:pt>
                <c:pt idx="15859">
                  <c:v>43065</c:v>
                </c:pt>
                <c:pt idx="15860">
                  <c:v>43058</c:v>
                </c:pt>
                <c:pt idx="15861">
                  <c:v>43051</c:v>
                </c:pt>
                <c:pt idx="15862">
                  <c:v>43044</c:v>
                </c:pt>
                <c:pt idx="15863">
                  <c:v>43037</c:v>
                </c:pt>
                <c:pt idx="15864">
                  <c:v>43030</c:v>
                </c:pt>
                <c:pt idx="15865">
                  <c:v>43023</c:v>
                </c:pt>
                <c:pt idx="15866">
                  <c:v>43016</c:v>
                </c:pt>
                <c:pt idx="15867">
                  <c:v>43009</c:v>
                </c:pt>
                <c:pt idx="15868">
                  <c:v>43002</c:v>
                </c:pt>
                <c:pt idx="15869">
                  <c:v>42995</c:v>
                </c:pt>
                <c:pt idx="15870">
                  <c:v>42988</c:v>
                </c:pt>
                <c:pt idx="15871">
                  <c:v>42981</c:v>
                </c:pt>
                <c:pt idx="15872">
                  <c:v>42974</c:v>
                </c:pt>
                <c:pt idx="15873">
                  <c:v>42967</c:v>
                </c:pt>
                <c:pt idx="15874">
                  <c:v>42960</c:v>
                </c:pt>
                <c:pt idx="15875">
                  <c:v>42953</c:v>
                </c:pt>
                <c:pt idx="15876">
                  <c:v>42946</c:v>
                </c:pt>
                <c:pt idx="15877">
                  <c:v>42939</c:v>
                </c:pt>
                <c:pt idx="15878">
                  <c:v>42932</c:v>
                </c:pt>
                <c:pt idx="15879">
                  <c:v>42925</c:v>
                </c:pt>
                <c:pt idx="15880">
                  <c:v>42918</c:v>
                </c:pt>
                <c:pt idx="15881">
                  <c:v>42911</c:v>
                </c:pt>
                <c:pt idx="15882">
                  <c:v>42904</c:v>
                </c:pt>
                <c:pt idx="15883">
                  <c:v>42897</c:v>
                </c:pt>
                <c:pt idx="15884">
                  <c:v>42890</c:v>
                </c:pt>
                <c:pt idx="15885">
                  <c:v>42883</c:v>
                </c:pt>
                <c:pt idx="15886">
                  <c:v>42876</c:v>
                </c:pt>
                <c:pt idx="15887">
                  <c:v>42869</c:v>
                </c:pt>
                <c:pt idx="15888">
                  <c:v>42862</c:v>
                </c:pt>
                <c:pt idx="15889">
                  <c:v>42855</c:v>
                </c:pt>
                <c:pt idx="15890">
                  <c:v>42848</c:v>
                </c:pt>
                <c:pt idx="15891">
                  <c:v>42841</c:v>
                </c:pt>
                <c:pt idx="15892">
                  <c:v>42834</c:v>
                </c:pt>
                <c:pt idx="15893">
                  <c:v>42827</c:v>
                </c:pt>
                <c:pt idx="15894">
                  <c:v>42820</c:v>
                </c:pt>
                <c:pt idx="15895">
                  <c:v>42813</c:v>
                </c:pt>
                <c:pt idx="15896">
                  <c:v>42806</c:v>
                </c:pt>
                <c:pt idx="15897">
                  <c:v>42799</c:v>
                </c:pt>
                <c:pt idx="15898">
                  <c:v>42792</c:v>
                </c:pt>
                <c:pt idx="15899">
                  <c:v>42785</c:v>
                </c:pt>
                <c:pt idx="15900">
                  <c:v>42778</c:v>
                </c:pt>
                <c:pt idx="15901">
                  <c:v>42771</c:v>
                </c:pt>
                <c:pt idx="15902">
                  <c:v>42764</c:v>
                </c:pt>
                <c:pt idx="15903">
                  <c:v>42757</c:v>
                </c:pt>
                <c:pt idx="15904">
                  <c:v>42750</c:v>
                </c:pt>
                <c:pt idx="15905">
                  <c:v>42743</c:v>
                </c:pt>
                <c:pt idx="15906">
                  <c:v>42736</c:v>
                </c:pt>
                <c:pt idx="15907">
                  <c:v>43100</c:v>
                </c:pt>
                <c:pt idx="15908">
                  <c:v>43093</c:v>
                </c:pt>
                <c:pt idx="15909">
                  <c:v>43086</c:v>
                </c:pt>
                <c:pt idx="15910">
                  <c:v>43079</c:v>
                </c:pt>
                <c:pt idx="15911">
                  <c:v>43072</c:v>
                </c:pt>
                <c:pt idx="15912">
                  <c:v>43065</c:v>
                </c:pt>
                <c:pt idx="15913">
                  <c:v>43058</c:v>
                </c:pt>
                <c:pt idx="15914">
                  <c:v>43051</c:v>
                </c:pt>
                <c:pt idx="15915">
                  <c:v>43044</c:v>
                </c:pt>
                <c:pt idx="15916">
                  <c:v>43037</c:v>
                </c:pt>
                <c:pt idx="15917">
                  <c:v>43030</c:v>
                </c:pt>
                <c:pt idx="15918">
                  <c:v>43023</c:v>
                </c:pt>
                <c:pt idx="15919">
                  <c:v>43016</c:v>
                </c:pt>
                <c:pt idx="15920">
                  <c:v>43009</c:v>
                </c:pt>
                <c:pt idx="15921">
                  <c:v>43002</c:v>
                </c:pt>
                <c:pt idx="15922">
                  <c:v>42995</c:v>
                </c:pt>
                <c:pt idx="15923">
                  <c:v>42988</c:v>
                </c:pt>
                <c:pt idx="15924">
                  <c:v>42981</c:v>
                </c:pt>
                <c:pt idx="15925">
                  <c:v>42974</c:v>
                </c:pt>
                <c:pt idx="15926">
                  <c:v>42967</c:v>
                </c:pt>
                <c:pt idx="15927">
                  <c:v>42960</c:v>
                </c:pt>
                <c:pt idx="15928">
                  <c:v>42953</c:v>
                </c:pt>
                <c:pt idx="15929">
                  <c:v>42946</c:v>
                </c:pt>
                <c:pt idx="15930">
                  <c:v>42939</c:v>
                </c:pt>
                <c:pt idx="15931">
                  <c:v>42932</c:v>
                </c:pt>
                <c:pt idx="15932">
                  <c:v>42925</c:v>
                </c:pt>
                <c:pt idx="15933">
                  <c:v>42918</c:v>
                </c:pt>
                <c:pt idx="15934">
                  <c:v>42911</c:v>
                </c:pt>
                <c:pt idx="15935">
                  <c:v>42904</c:v>
                </c:pt>
                <c:pt idx="15936">
                  <c:v>42897</c:v>
                </c:pt>
                <c:pt idx="15937">
                  <c:v>42890</c:v>
                </c:pt>
                <c:pt idx="15938">
                  <c:v>42883</c:v>
                </c:pt>
                <c:pt idx="15939">
                  <c:v>42876</c:v>
                </c:pt>
                <c:pt idx="15940">
                  <c:v>42869</c:v>
                </c:pt>
                <c:pt idx="15941">
                  <c:v>42862</c:v>
                </c:pt>
                <c:pt idx="15942">
                  <c:v>42855</c:v>
                </c:pt>
                <c:pt idx="15943">
                  <c:v>42848</c:v>
                </c:pt>
                <c:pt idx="15944">
                  <c:v>42841</c:v>
                </c:pt>
                <c:pt idx="15945">
                  <c:v>42834</c:v>
                </c:pt>
                <c:pt idx="15946">
                  <c:v>42827</c:v>
                </c:pt>
                <c:pt idx="15947">
                  <c:v>42820</c:v>
                </c:pt>
                <c:pt idx="15948">
                  <c:v>42813</c:v>
                </c:pt>
                <c:pt idx="15949">
                  <c:v>42806</c:v>
                </c:pt>
                <c:pt idx="15950">
                  <c:v>42799</c:v>
                </c:pt>
                <c:pt idx="15951">
                  <c:v>42792</c:v>
                </c:pt>
                <c:pt idx="15952">
                  <c:v>42785</c:v>
                </c:pt>
                <c:pt idx="15953">
                  <c:v>42778</c:v>
                </c:pt>
                <c:pt idx="15954">
                  <c:v>42771</c:v>
                </c:pt>
                <c:pt idx="15955">
                  <c:v>42764</c:v>
                </c:pt>
                <c:pt idx="15956">
                  <c:v>42757</c:v>
                </c:pt>
                <c:pt idx="15957">
                  <c:v>42750</c:v>
                </c:pt>
                <c:pt idx="15958">
                  <c:v>42743</c:v>
                </c:pt>
                <c:pt idx="15959">
                  <c:v>42736</c:v>
                </c:pt>
                <c:pt idx="15960">
                  <c:v>43100</c:v>
                </c:pt>
                <c:pt idx="15961">
                  <c:v>43093</c:v>
                </c:pt>
                <c:pt idx="15962">
                  <c:v>43086</c:v>
                </c:pt>
                <c:pt idx="15963">
                  <c:v>43079</c:v>
                </c:pt>
                <c:pt idx="15964">
                  <c:v>43072</c:v>
                </c:pt>
                <c:pt idx="15965">
                  <c:v>43065</c:v>
                </c:pt>
                <c:pt idx="15966">
                  <c:v>43058</c:v>
                </c:pt>
                <c:pt idx="15967">
                  <c:v>43051</c:v>
                </c:pt>
                <c:pt idx="15968">
                  <c:v>43044</c:v>
                </c:pt>
                <c:pt idx="15969">
                  <c:v>43037</c:v>
                </c:pt>
                <c:pt idx="15970">
                  <c:v>43030</c:v>
                </c:pt>
                <c:pt idx="15971">
                  <c:v>43023</c:v>
                </c:pt>
                <c:pt idx="15972">
                  <c:v>43016</c:v>
                </c:pt>
                <c:pt idx="15973">
                  <c:v>43009</c:v>
                </c:pt>
                <c:pt idx="15974">
                  <c:v>43002</c:v>
                </c:pt>
                <c:pt idx="15975">
                  <c:v>42995</c:v>
                </c:pt>
                <c:pt idx="15976">
                  <c:v>42988</c:v>
                </c:pt>
                <c:pt idx="15977">
                  <c:v>42981</c:v>
                </c:pt>
                <c:pt idx="15978">
                  <c:v>42974</c:v>
                </c:pt>
                <c:pt idx="15979">
                  <c:v>42967</c:v>
                </c:pt>
                <c:pt idx="15980">
                  <c:v>42960</c:v>
                </c:pt>
                <c:pt idx="15981">
                  <c:v>42953</c:v>
                </c:pt>
                <c:pt idx="15982">
                  <c:v>42946</c:v>
                </c:pt>
                <c:pt idx="15983">
                  <c:v>42939</c:v>
                </c:pt>
                <c:pt idx="15984">
                  <c:v>42932</c:v>
                </c:pt>
                <c:pt idx="15985">
                  <c:v>42925</c:v>
                </c:pt>
                <c:pt idx="15986">
                  <c:v>42918</c:v>
                </c:pt>
                <c:pt idx="15987">
                  <c:v>42911</c:v>
                </c:pt>
                <c:pt idx="15988">
                  <c:v>42904</c:v>
                </c:pt>
                <c:pt idx="15989">
                  <c:v>42897</c:v>
                </c:pt>
                <c:pt idx="15990">
                  <c:v>42890</c:v>
                </c:pt>
                <c:pt idx="15991">
                  <c:v>42883</c:v>
                </c:pt>
                <c:pt idx="15992">
                  <c:v>42876</c:v>
                </c:pt>
                <c:pt idx="15993">
                  <c:v>42869</c:v>
                </c:pt>
                <c:pt idx="15994">
                  <c:v>42862</c:v>
                </c:pt>
                <c:pt idx="15995">
                  <c:v>42855</c:v>
                </c:pt>
                <c:pt idx="15996">
                  <c:v>42848</c:v>
                </c:pt>
                <c:pt idx="15997">
                  <c:v>42841</c:v>
                </c:pt>
                <c:pt idx="15998">
                  <c:v>42834</c:v>
                </c:pt>
                <c:pt idx="15999">
                  <c:v>42827</c:v>
                </c:pt>
                <c:pt idx="16000">
                  <c:v>42820</c:v>
                </c:pt>
                <c:pt idx="16001">
                  <c:v>42813</c:v>
                </c:pt>
                <c:pt idx="16002">
                  <c:v>42806</c:v>
                </c:pt>
                <c:pt idx="16003">
                  <c:v>42799</c:v>
                </c:pt>
                <c:pt idx="16004">
                  <c:v>42792</c:v>
                </c:pt>
                <c:pt idx="16005">
                  <c:v>42785</c:v>
                </c:pt>
                <c:pt idx="16006">
                  <c:v>42778</c:v>
                </c:pt>
                <c:pt idx="16007">
                  <c:v>42771</c:v>
                </c:pt>
                <c:pt idx="16008">
                  <c:v>42764</c:v>
                </c:pt>
                <c:pt idx="16009">
                  <c:v>42757</c:v>
                </c:pt>
                <c:pt idx="16010">
                  <c:v>42750</c:v>
                </c:pt>
                <c:pt idx="16011">
                  <c:v>42743</c:v>
                </c:pt>
                <c:pt idx="16012">
                  <c:v>42736</c:v>
                </c:pt>
                <c:pt idx="16013">
                  <c:v>43100</c:v>
                </c:pt>
                <c:pt idx="16014">
                  <c:v>43093</c:v>
                </c:pt>
                <c:pt idx="16015">
                  <c:v>43086</c:v>
                </c:pt>
                <c:pt idx="16016">
                  <c:v>43079</c:v>
                </c:pt>
                <c:pt idx="16017">
                  <c:v>43072</c:v>
                </c:pt>
                <c:pt idx="16018">
                  <c:v>43065</c:v>
                </c:pt>
                <c:pt idx="16019">
                  <c:v>43058</c:v>
                </c:pt>
                <c:pt idx="16020">
                  <c:v>43051</c:v>
                </c:pt>
                <c:pt idx="16021">
                  <c:v>43044</c:v>
                </c:pt>
                <c:pt idx="16022">
                  <c:v>43037</c:v>
                </c:pt>
                <c:pt idx="16023">
                  <c:v>43030</c:v>
                </c:pt>
                <c:pt idx="16024">
                  <c:v>43023</c:v>
                </c:pt>
                <c:pt idx="16025">
                  <c:v>43016</c:v>
                </c:pt>
                <c:pt idx="16026">
                  <c:v>43009</c:v>
                </c:pt>
                <c:pt idx="16027">
                  <c:v>43002</c:v>
                </c:pt>
                <c:pt idx="16028">
                  <c:v>42995</c:v>
                </c:pt>
                <c:pt idx="16029">
                  <c:v>42988</c:v>
                </c:pt>
                <c:pt idx="16030">
                  <c:v>42981</c:v>
                </c:pt>
                <c:pt idx="16031">
                  <c:v>42974</c:v>
                </c:pt>
                <c:pt idx="16032">
                  <c:v>42967</c:v>
                </c:pt>
                <c:pt idx="16033">
                  <c:v>42960</c:v>
                </c:pt>
                <c:pt idx="16034">
                  <c:v>42953</c:v>
                </c:pt>
                <c:pt idx="16035">
                  <c:v>42946</c:v>
                </c:pt>
                <c:pt idx="16036">
                  <c:v>42939</c:v>
                </c:pt>
                <c:pt idx="16037">
                  <c:v>42932</c:v>
                </c:pt>
                <c:pt idx="16038">
                  <c:v>42925</c:v>
                </c:pt>
                <c:pt idx="16039">
                  <c:v>42918</c:v>
                </c:pt>
                <c:pt idx="16040">
                  <c:v>42911</c:v>
                </c:pt>
                <c:pt idx="16041">
                  <c:v>42904</c:v>
                </c:pt>
                <c:pt idx="16042">
                  <c:v>42897</c:v>
                </c:pt>
                <c:pt idx="16043">
                  <c:v>42890</c:v>
                </c:pt>
                <c:pt idx="16044">
                  <c:v>42883</c:v>
                </c:pt>
                <c:pt idx="16045">
                  <c:v>42876</c:v>
                </c:pt>
                <c:pt idx="16046">
                  <c:v>42869</c:v>
                </c:pt>
                <c:pt idx="16047">
                  <c:v>42862</c:v>
                </c:pt>
                <c:pt idx="16048">
                  <c:v>42855</c:v>
                </c:pt>
                <c:pt idx="16049">
                  <c:v>42848</c:v>
                </c:pt>
                <c:pt idx="16050">
                  <c:v>42841</c:v>
                </c:pt>
                <c:pt idx="16051">
                  <c:v>42834</c:v>
                </c:pt>
                <c:pt idx="16052">
                  <c:v>42827</c:v>
                </c:pt>
                <c:pt idx="16053">
                  <c:v>42820</c:v>
                </c:pt>
                <c:pt idx="16054">
                  <c:v>42813</c:v>
                </c:pt>
                <c:pt idx="16055">
                  <c:v>42806</c:v>
                </c:pt>
                <c:pt idx="16056">
                  <c:v>42799</c:v>
                </c:pt>
                <c:pt idx="16057">
                  <c:v>42792</c:v>
                </c:pt>
                <c:pt idx="16058">
                  <c:v>42785</c:v>
                </c:pt>
                <c:pt idx="16059">
                  <c:v>42778</c:v>
                </c:pt>
                <c:pt idx="16060">
                  <c:v>42771</c:v>
                </c:pt>
                <c:pt idx="16061">
                  <c:v>42764</c:v>
                </c:pt>
                <c:pt idx="16062">
                  <c:v>42757</c:v>
                </c:pt>
                <c:pt idx="16063">
                  <c:v>42750</c:v>
                </c:pt>
                <c:pt idx="16064">
                  <c:v>42743</c:v>
                </c:pt>
                <c:pt idx="16065">
                  <c:v>42736</c:v>
                </c:pt>
                <c:pt idx="16066">
                  <c:v>43100</c:v>
                </c:pt>
                <c:pt idx="16067">
                  <c:v>43093</c:v>
                </c:pt>
                <c:pt idx="16068">
                  <c:v>43086</c:v>
                </c:pt>
                <c:pt idx="16069">
                  <c:v>43079</c:v>
                </c:pt>
                <c:pt idx="16070">
                  <c:v>43072</c:v>
                </c:pt>
                <c:pt idx="16071">
                  <c:v>43065</c:v>
                </c:pt>
                <c:pt idx="16072">
                  <c:v>43058</c:v>
                </c:pt>
                <c:pt idx="16073">
                  <c:v>43051</c:v>
                </c:pt>
                <c:pt idx="16074">
                  <c:v>43044</c:v>
                </c:pt>
                <c:pt idx="16075">
                  <c:v>43037</c:v>
                </c:pt>
                <c:pt idx="16076">
                  <c:v>43030</c:v>
                </c:pt>
                <c:pt idx="16077">
                  <c:v>43023</c:v>
                </c:pt>
                <c:pt idx="16078">
                  <c:v>43016</c:v>
                </c:pt>
                <c:pt idx="16079">
                  <c:v>43009</c:v>
                </c:pt>
                <c:pt idx="16080">
                  <c:v>43002</c:v>
                </c:pt>
                <c:pt idx="16081">
                  <c:v>42995</c:v>
                </c:pt>
                <c:pt idx="16082">
                  <c:v>42988</c:v>
                </c:pt>
                <c:pt idx="16083">
                  <c:v>42981</c:v>
                </c:pt>
                <c:pt idx="16084">
                  <c:v>42974</c:v>
                </c:pt>
                <c:pt idx="16085">
                  <c:v>42967</c:v>
                </c:pt>
                <c:pt idx="16086">
                  <c:v>42960</c:v>
                </c:pt>
                <c:pt idx="16087">
                  <c:v>42953</c:v>
                </c:pt>
                <c:pt idx="16088">
                  <c:v>42946</c:v>
                </c:pt>
                <c:pt idx="16089">
                  <c:v>42939</c:v>
                </c:pt>
                <c:pt idx="16090">
                  <c:v>42932</c:v>
                </c:pt>
                <c:pt idx="16091">
                  <c:v>42925</c:v>
                </c:pt>
                <c:pt idx="16092">
                  <c:v>42918</c:v>
                </c:pt>
                <c:pt idx="16093">
                  <c:v>42911</c:v>
                </c:pt>
                <c:pt idx="16094">
                  <c:v>42904</c:v>
                </c:pt>
                <c:pt idx="16095">
                  <c:v>42897</c:v>
                </c:pt>
                <c:pt idx="16096">
                  <c:v>42890</c:v>
                </c:pt>
                <c:pt idx="16097">
                  <c:v>42883</c:v>
                </c:pt>
                <c:pt idx="16098">
                  <c:v>42876</c:v>
                </c:pt>
                <c:pt idx="16099">
                  <c:v>42869</c:v>
                </c:pt>
                <c:pt idx="16100">
                  <c:v>42862</c:v>
                </c:pt>
                <c:pt idx="16101">
                  <c:v>42855</c:v>
                </c:pt>
                <c:pt idx="16102">
                  <c:v>42848</c:v>
                </c:pt>
                <c:pt idx="16103">
                  <c:v>42841</c:v>
                </c:pt>
                <c:pt idx="16104">
                  <c:v>42834</c:v>
                </c:pt>
                <c:pt idx="16105">
                  <c:v>42827</c:v>
                </c:pt>
                <c:pt idx="16106">
                  <c:v>42820</c:v>
                </c:pt>
                <c:pt idx="16107">
                  <c:v>42813</c:v>
                </c:pt>
                <c:pt idx="16108">
                  <c:v>42806</c:v>
                </c:pt>
                <c:pt idx="16109">
                  <c:v>42799</c:v>
                </c:pt>
                <c:pt idx="16110">
                  <c:v>42792</c:v>
                </c:pt>
                <c:pt idx="16111">
                  <c:v>42785</c:v>
                </c:pt>
                <c:pt idx="16112">
                  <c:v>42778</c:v>
                </c:pt>
                <c:pt idx="16113">
                  <c:v>42771</c:v>
                </c:pt>
                <c:pt idx="16114">
                  <c:v>42764</c:v>
                </c:pt>
                <c:pt idx="16115">
                  <c:v>42757</c:v>
                </c:pt>
                <c:pt idx="16116">
                  <c:v>42750</c:v>
                </c:pt>
                <c:pt idx="16117">
                  <c:v>42743</c:v>
                </c:pt>
                <c:pt idx="16118">
                  <c:v>42736</c:v>
                </c:pt>
                <c:pt idx="16119">
                  <c:v>43100</c:v>
                </c:pt>
                <c:pt idx="16120">
                  <c:v>43093</c:v>
                </c:pt>
                <c:pt idx="16121">
                  <c:v>43086</c:v>
                </c:pt>
                <c:pt idx="16122">
                  <c:v>43079</c:v>
                </c:pt>
                <c:pt idx="16123">
                  <c:v>43072</c:v>
                </c:pt>
                <c:pt idx="16124">
                  <c:v>43065</c:v>
                </c:pt>
                <c:pt idx="16125">
                  <c:v>43058</c:v>
                </c:pt>
                <c:pt idx="16126">
                  <c:v>43051</c:v>
                </c:pt>
                <c:pt idx="16127">
                  <c:v>43044</c:v>
                </c:pt>
                <c:pt idx="16128">
                  <c:v>43037</c:v>
                </c:pt>
                <c:pt idx="16129">
                  <c:v>43030</c:v>
                </c:pt>
                <c:pt idx="16130">
                  <c:v>43023</c:v>
                </c:pt>
                <c:pt idx="16131">
                  <c:v>43016</c:v>
                </c:pt>
                <c:pt idx="16132">
                  <c:v>43009</c:v>
                </c:pt>
                <c:pt idx="16133">
                  <c:v>43002</c:v>
                </c:pt>
                <c:pt idx="16134">
                  <c:v>42995</c:v>
                </c:pt>
                <c:pt idx="16135">
                  <c:v>42988</c:v>
                </c:pt>
                <c:pt idx="16136">
                  <c:v>42981</c:v>
                </c:pt>
                <c:pt idx="16137">
                  <c:v>42974</c:v>
                </c:pt>
                <c:pt idx="16138">
                  <c:v>42967</c:v>
                </c:pt>
                <c:pt idx="16139">
                  <c:v>42960</c:v>
                </c:pt>
                <c:pt idx="16140">
                  <c:v>42953</c:v>
                </c:pt>
                <c:pt idx="16141">
                  <c:v>42946</c:v>
                </c:pt>
                <c:pt idx="16142">
                  <c:v>42939</c:v>
                </c:pt>
                <c:pt idx="16143">
                  <c:v>42932</c:v>
                </c:pt>
                <c:pt idx="16144">
                  <c:v>42925</c:v>
                </c:pt>
                <c:pt idx="16145">
                  <c:v>42918</c:v>
                </c:pt>
                <c:pt idx="16146">
                  <c:v>42911</c:v>
                </c:pt>
                <c:pt idx="16147">
                  <c:v>42904</c:v>
                </c:pt>
                <c:pt idx="16148">
                  <c:v>42897</c:v>
                </c:pt>
                <c:pt idx="16149">
                  <c:v>42890</c:v>
                </c:pt>
                <c:pt idx="16150">
                  <c:v>42883</c:v>
                </c:pt>
                <c:pt idx="16151">
                  <c:v>42876</c:v>
                </c:pt>
                <c:pt idx="16152">
                  <c:v>42869</c:v>
                </c:pt>
                <c:pt idx="16153">
                  <c:v>42862</c:v>
                </c:pt>
                <c:pt idx="16154">
                  <c:v>42855</c:v>
                </c:pt>
                <c:pt idx="16155">
                  <c:v>42848</c:v>
                </c:pt>
                <c:pt idx="16156">
                  <c:v>42841</c:v>
                </c:pt>
                <c:pt idx="16157">
                  <c:v>42834</c:v>
                </c:pt>
                <c:pt idx="16158">
                  <c:v>42827</c:v>
                </c:pt>
                <c:pt idx="16159">
                  <c:v>42820</c:v>
                </c:pt>
                <c:pt idx="16160">
                  <c:v>42813</c:v>
                </c:pt>
                <c:pt idx="16161">
                  <c:v>42806</c:v>
                </c:pt>
                <c:pt idx="16162">
                  <c:v>42799</c:v>
                </c:pt>
                <c:pt idx="16163">
                  <c:v>42792</c:v>
                </c:pt>
                <c:pt idx="16164">
                  <c:v>42785</c:v>
                </c:pt>
                <c:pt idx="16165">
                  <c:v>42778</c:v>
                </c:pt>
                <c:pt idx="16166">
                  <c:v>42771</c:v>
                </c:pt>
                <c:pt idx="16167">
                  <c:v>42764</c:v>
                </c:pt>
                <c:pt idx="16168">
                  <c:v>42757</c:v>
                </c:pt>
                <c:pt idx="16169">
                  <c:v>42750</c:v>
                </c:pt>
                <c:pt idx="16170">
                  <c:v>42743</c:v>
                </c:pt>
                <c:pt idx="16171">
                  <c:v>42736</c:v>
                </c:pt>
                <c:pt idx="16172">
                  <c:v>43100</c:v>
                </c:pt>
                <c:pt idx="16173">
                  <c:v>43093</c:v>
                </c:pt>
                <c:pt idx="16174">
                  <c:v>43086</c:v>
                </c:pt>
                <c:pt idx="16175">
                  <c:v>43079</c:v>
                </c:pt>
                <c:pt idx="16176">
                  <c:v>43072</c:v>
                </c:pt>
                <c:pt idx="16177">
                  <c:v>43065</c:v>
                </c:pt>
                <c:pt idx="16178">
                  <c:v>43058</c:v>
                </c:pt>
                <c:pt idx="16179">
                  <c:v>43051</c:v>
                </c:pt>
                <c:pt idx="16180">
                  <c:v>43044</c:v>
                </c:pt>
                <c:pt idx="16181">
                  <c:v>43037</c:v>
                </c:pt>
                <c:pt idx="16182">
                  <c:v>43030</c:v>
                </c:pt>
                <c:pt idx="16183">
                  <c:v>43023</c:v>
                </c:pt>
                <c:pt idx="16184">
                  <c:v>43016</c:v>
                </c:pt>
                <c:pt idx="16185">
                  <c:v>43009</c:v>
                </c:pt>
                <c:pt idx="16186">
                  <c:v>43002</c:v>
                </c:pt>
                <c:pt idx="16187">
                  <c:v>42995</c:v>
                </c:pt>
                <c:pt idx="16188">
                  <c:v>42988</c:v>
                </c:pt>
                <c:pt idx="16189">
                  <c:v>42981</c:v>
                </c:pt>
                <c:pt idx="16190">
                  <c:v>42974</c:v>
                </c:pt>
                <c:pt idx="16191">
                  <c:v>42967</c:v>
                </c:pt>
                <c:pt idx="16192">
                  <c:v>42960</c:v>
                </c:pt>
                <c:pt idx="16193">
                  <c:v>42953</c:v>
                </c:pt>
                <c:pt idx="16194">
                  <c:v>42946</c:v>
                </c:pt>
                <c:pt idx="16195">
                  <c:v>42939</c:v>
                </c:pt>
                <c:pt idx="16196">
                  <c:v>42932</c:v>
                </c:pt>
                <c:pt idx="16197">
                  <c:v>42925</c:v>
                </c:pt>
                <c:pt idx="16198">
                  <c:v>42918</c:v>
                </c:pt>
                <c:pt idx="16199">
                  <c:v>42911</c:v>
                </c:pt>
                <c:pt idx="16200">
                  <c:v>42904</c:v>
                </c:pt>
                <c:pt idx="16201">
                  <c:v>42897</c:v>
                </c:pt>
                <c:pt idx="16202">
                  <c:v>42890</c:v>
                </c:pt>
                <c:pt idx="16203">
                  <c:v>42883</c:v>
                </c:pt>
                <c:pt idx="16204">
                  <c:v>42876</c:v>
                </c:pt>
                <c:pt idx="16205">
                  <c:v>42869</c:v>
                </c:pt>
                <c:pt idx="16206">
                  <c:v>42862</c:v>
                </c:pt>
                <c:pt idx="16207">
                  <c:v>42855</c:v>
                </c:pt>
                <c:pt idx="16208">
                  <c:v>42848</c:v>
                </c:pt>
                <c:pt idx="16209">
                  <c:v>42841</c:v>
                </c:pt>
                <c:pt idx="16210">
                  <c:v>42834</c:v>
                </c:pt>
                <c:pt idx="16211">
                  <c:v>42827</c:v>
                </c:pt>
                <c:pt idx="16212">
                  <c:v>42820</c:v>
                </c:pt>
                <c:pt idx="16213">
                  <c:v>42813</c:v>
                </c:pt>
                <c:pt idx="16214">
                  <c:v>42806</c:v>
                </c:pt>
                <c:pt idx="16215">
                  <c:v>42799</c:v>
                </c:pt>
                <c:pt idx="16216">
                  <c:v>42792</c:v>
                </c:pt>
                <c:pt idx="16217">
                  <c:v>42785</c:v>
                </c:pt>
                <c:pt idx="16218">
                  <c:v>42778</c:v>
                </c:pt>
                <c:pt idx="16219">
                  <c:v>42771</c:v>
                </c:pt>
                <c:pt idx="16220">
                  <c:v>42764</c:v>
                </c:pt>
                <c:pt idx="16221">
                  <c:v>42757</c:v>
                </c:pt>
                <c:pt idx="16222">
                  <c:v>42750</c:v>
                </c:pt>
                <c:pt idx="16223">
                  <c:v>42743</c:v>
                </c:pt>
                <c:pt idx="16224">
                  <c:v>42736</c:v>
                </c:pt>
                <c:pt idx="16225">
                  <c:v>43100</c:v>
                </c:pt>
                <c:pt idx="16226">
                  <c:v>43093</c:v>
                </c:pt>
                <c:pt idx="16227">
                  <c:v>43086</c:v>
                </c:pt>
                <c:pt idx="16228">
                  <c:v>43079</c:v>
                </c:pt>
                <c:pt idx="16229">
                  <c:v>43072</c:v>
                </c:pt>
                <c:pt idx="16230">
                  <c:v>43065</c:v>
                </c:pt>
                <c:pt idx="16231">
                  <c:v>43058</c:v>
                </c:pt>
                <c:pt idx="16232">
                  <c:v>43051</c:v>
                </c:pt>
                <c:pt idx="16233">
                  <c:v>43044</c:v>
                </c:pt>
                <c:pt idx="16234">
                  <c:v>43037</c:v>
                </c:pt>
                <c:pt idx="16235">
                  <c:v>43030</c:v>
                </c:pt>
                <c:pt idx="16236">
                  <c:v>43023</c:v>
                </c:pt>
                <c:pt idx="16237">
                  <c:v>43016</c:v>
                </c:pt>
                <c:pt idx="16238">
                  <c:v>43009</c:v>
                </c:pt>
                <c:pt idx="16239">
                  <c:v>43002</c:v>
                </c:pt>
                <c:pt idx="16240">
                  <c:v>42995</c:v>
                </c:pt>
                <c:pt idx="16241">
                  <c:v>42988</c:v>
                </c:pt>
                <c:pt idx="16242">
                  <c:v>42981</c:v>
                </c:pt>
                <c:pt idx="16243">
                  <c:v>42974</c:v>
                </c:pt>
                <c:pt idx="16244">
                  <c:v>42967</c:v>
                </c:pt>
                <c:pt idx="16245">
                  <c:v>42960</c:v>
                </c:pt>
                <c:pt idx="16246">
                  <c:v>42953</c:v>
                </c:pt>
                <c:pt idx="16247">
                  <c:v>42946</c:v>
                </c:pt>
                <c:pt idx="16248">
                  <c:v>42939</c:v>
                </c:pt>
                <c:pt idx="16249">
                  <c:v>42932</c:v>
                </c:pt>
                <c:pt idx="16250">
                  <c:v>42925</c:v>
                </c:pt>
                <c:pt idx="16251">
                  <c:v>42918</c:v>
                </c:pt>
                <c:pt idx="16252">
                  <c:v>42911</c:v>
                </c:pt>
                <c:pt idx="16253">
                  <c:v>42904</c:v>
                </c:pt>
                <c:pt idx="16254">
                  <c:v>42897</c:v>
                </c:pt>
                <c:pt idx="16255">
                  <c:v>42890</c:v>
                </c:pt>
                <c:pt idx="16256">
                  <c:v>42883</c:v>
                </c:pt>
                <c:pt idx="16257">
                  <c:v>42876</c:v>
                </c:pt>
                <c:pt idx="16258">
                  <c:v>42869</c:v>
                </c:pt>
                <c:pt idx="16259">
                  <c:v>42862</c:v>
                </c:pt>
                <c:pt idx="16260">
                  <c:v>42855</c:v>
                </c:pt>
                <c:pt idx="16261">
                  <c:v>42848</c:v>
                </c:pt>
                <c:pt idx="16262">
                  <c:v>42841</c:v>
                </c:pt>
                <c:pt idx="16263">
                  <c:v>42834</c:v>
                </c:pt>
                <c:pt idx="16264">
                  <c:v>42827</c:v>
                </c:pt>
                <c:pt idx="16265">
                  <c:v>42820</c:v>
                </c:pt>
                <c:pt idx="16266">
                  <c:v>42813</c:v>
                </c:pt>
                <c:pt idx="16267">
                  <c:v>42806</c:v>
                </c:pt>
                <c:pt idx="16268">
                  <c:v>42799</c:v>
                </c:pt>
                <c:pt idx="16269">
                  <c:v>42792</c:v>
                </c:pt>
                <c:pt idx="16270">
                  <c:v>42785</c:v>
                </c:pt>
                <c:pt idx="16271">
                  <c:v>42778</c:v>
                </c:pt>
                <c:pt idx="16272">
                  <c:v>42771</c:v>
                </c:pt>
                <c:pt idx="16273">
                  <c:v>42764</c:v>
                </c:pt>
                <c:pt idx="16274">
                  <c:v>42757</c:v>
                </c:pt>
                <c:pt idx="16275">
                  <c:v>42750</c:v>
                </c:pt>
                <c:pt idx="16276">
                  <c:v>42743</c:v>
                </c:pt>
                <c:pt idx="16277">
                  <c:v>42736</c:v>
                </c:pt>
                <c:pt idx="16278">
                  <c:v>43100</c:v>
                </c:pt>
                <c:pt idx="16279">
                  <c:v>43093</c:v>
                </c:pt>
                <c:pt idx="16280">
                  <c:v>43086</c:v>
                </c:pt>
                <c:pt idx="16281">
                  <c:v>43079</c:v>
                </c:pt>
                <c:pt idx="16282">
                  <c:v>43072</c:v>
                </c:pt>
                <c:pt idx="16283">
                  <c:v>43065</c:v>
                </c:pt>
                <c:pt idx="16284">
                  <c:v>43058</c:v>
                </c:pt>
                <c:pt idx="16285">
                  <c:v>43051</c:v>
                </c:pt>
                <c:pt idx="16286">
                  <c:v>43044</c:v>
                </c:pt>
                <c:pt idx="16287">
                  <c:v>43037</c:v>
                </c:pt>
                <c:pt idx="16288">
                  <c:v>43030</c:v>
                </c:pt>
                <c:pt idx="16289">
                  <c:v>43023</c:v>
                </c:pt>
                <c:pt idx="16290">
                  <c:v>43016</c:v>
                </c:pt>
                <c:pt idx="16291">
                  <c:v>43009</c:v>
                </c:pt>
                <c:pt idx="16292">
                  <c:v>43002</c:v>
                </c:pt>
                <c:pt idx="16293">
                  <c:v>42995</c:v>
                </c:pt>
                <c:pt idx="16294">
                  <c:v>42988</c:v>
                </c:pt>
                <c:pt idx="16295">
                  <c:v>42981</c:v>
                </c:pt>
                <c:pt idx="16296">
                  <c:v>42974</c:v>
                </c:pt>
                <c:pt idx="16297">
                  <c:v>42967</c:v>
                </c:pt>
                <c:pt idx="16298">
                  <c:v>42960</c:v>
                </c:pt>
                <c:pt idx="16299">
                  <c:v>42953</c:v>
                </c:pt>
                <c:pt idx="16300">
                  <c:v>42946</c:v>
                </c:pt>
                <c:pt idx="16301">
                  <c:v>42939</c:v>
                </c:pt>
                <c:pt idx="16302">
                  <c:v>42932</c:v>
                </c:pt>
                <c:pt idx="16303">
                  <c:v>42925</c:v>
                </c:pt>
                <c:pt idx="16304">
                  <c:v>42918</c:v>
                </c:pt>
                <c:pt idx="16305">
                  <c:v>42911</c:v>
                </c:pt>
                <c:pt idx="16306">
                  <c:v>42904</c:v>
                </c:pt>
                <c:pt idx="16307">
                  <c:v>42897</c:v>
                </c:pt>
                <c:pt idx="16308">
                  <c:v>42890</c:v>
                </c:pt>
                <c:pt idx="16309">
                  <c:v>42883</c:v>
                </c:pt>
                <c:pt idx="16310">
                  <c:v>42876</c:v>
                </c:pt>
                <c:pt idx="16311">
                  <c:v>42869</c:v>
                </c:pt>
                <c:pt idx="16312">
                  <c:v>42862</c:v>
                </c:pt>
                <c:pt idx="16313">
                  <c:v>42855</c:v>
                </c:pt>
                <c:pt idx="16314">
                  <c:v>42848</c:v>
                </c:pt>
                <c:pt idx="16315">
                  <c:v>42841</c:v>
                </c:pt>
                <c:pt idx="16316">
                  <c:v>42834</c:v>
                </c:pt>
                <c:pt idx="16317">
                  <c:v>42827</c:v>
                </c:pt>
                <c:pt idx="16318">
                  <c:v>42820</c:v>
                </c:pt>
                <c:pt idx="16319">
                  <c:v>42813</c:v>
                </c:pt>
                <c:pt idx="16320">
                  <c:v>42806</c:v>
                </c:pt>
                <c:pt idx="16321">
                  <c:v>42799</c:v>
                </c:pt>
                <c:pt idx="16322">
                  <c:v>42792</c:v>
                </c:pt>
                <c:pt idx="16323">
                  <c:v>42785</c:v>
                </c:pt>
                <c:pt idx="16324">
                  <c:v>42778</c:v>
                </c:pt>
                <c:pt idx="16325">
                  <c:v>42771</c:v>
                </c:pt>
                <c:pt idx="16326">
                  <c:v>42764</c:v>
                </c:pt>
                <c:pt idx="16327">
                  <c:v>42757</c:v>
                </c:pt>
                <c:pt idx="16328">
                  <c:v>42750</c:v>
                </c:pt>
                <c:pt idx="16329">
                  <c:v>42743</c:v>
                </c:pt>
                <c:pt idx="16330">
                  <c:v>42736</c:v>
                </c:pt>
                <c:pt idx="16331">
                  <c:v>43100</c:v>
                </c:pt>
                <c:pt idx="16332">
                  <c:v>43093</c:v>
                </c:pt>
                <c:pt idx="16333">
                  <c:v>43086</c:v>
                </c:pt>
                <c:pt idx="16334">
                  <c:v>43079</c:v>
                </c:pt>
                <c:pt idx="16335">
                  <c:v>43072</c:v>
                </c:pt>
                <c:pt idx="16336">
                  <c:v>43065</c:v>
                </c:pt>
                <c:pt idx="16337">
                  <c:v>43058</c:v>
                </c:pt>
                <c:pt idx="16338">
                  <c:v>43051</c:v>
                </c:pt>
                <c:pt idx="16339">
                  <c:v>43044</c:v>
                </c:pt>
                <c:pt idx="16340">
                  <c:v>43037</c:v>
                </c:pt>
                <c:pt idx="16341">
                  <c:v>43030</c:v>
                </c:pt>
                <c:pt idx="16342">
                  <c:v>43023</c:v>
                </c:pt>
                <c:pt idx="16343">
                  <c:v>43016</c:v>
                </c:pt>
                <c:pt idx="16344">
                  <c:v>43009</c:v>
                </c:pt>
                <c:pt idx="16345">
                  <c:v>43002</c:v>
                </c:pt>
                <c:pt idx="16346">
                  <c:v>42995</c:v>
                </c:pt>
                <c:pt idx="16347">
                  <c:v>42988</c:v>
                </c:pt>
                <c:pt idx="16348">
                  <c:v>42981</c:v>
                </c:pt>
                <c:pt idx="16349">
                  <c:v>42974</c:v>
                </c:pt>
                <c:pt idx="16350">
                  <c:v>42967</c:v>
                </c:pt>
                <c:pt idx="16351">
                  <c:v>42960</c:v>
                </c:pt>
                <c:pt idx="16352">
                  <c:v>42953</c:v>
                </c:pt>
                <c:pt idx="16353">
                  <c:v>42946</c:v>
                </c:pt>
                <c:pt idx="16354">
                  <c:v>42939</c:v>
                </c:pt>
                <c:pt idx="16355">
                  <c:v>42932</c:v>
                </c:pt>
                <c:pt idx="16356">
                  <c:v>42925</c:v>
                </c:pt>
                <c:pt idx="16357">
                  <c:v>42918</c:v>
                </c:pt>
                <c:pt idx="16358">
                  <c:v>42911</c:v>
                </c:pt>
                <c:pt idx="16359">
                  <c:v>42904</c:v>
                </c:pt>
                <c:pt idx="16360">
                  <c:v>42897</c:v>
                </c:pt>
                <c:pt idx="16361">
                  <c:v>42890</c:v>
                </c:pt>
                <c:pt idx="16362">
                  <c:v>42883</c:v>
                </c:pt>
                <c:pt idx="16363">
                  <c:v>42876</c:v>
                </c:pt>
                <c:pt idx="16364">
                  <c:v>42869</c:v>
                </c:pt>
                <c:pt idx="16365">
                  <c:v>42862</c:v>
                </c:pt>
                <c:pt idx="16366">
                  <c:v>42855</c:v>
                </c:pt>
                <c:pt idx="16367">
                  <c:v>42848</c:v>
                </c:pt>
                <c:pt idx="16368">
                  <c:v>42841</c:v>
                </c:pt>
                <c:pt idx="16369">
                  <c:v>42834</c:v>
                </c:pt>
                <c:pt idx="16370">
                  <c:v>42827</c:v>
                </c:pt>
                <c:pt idx="16371">
                  <c:v>42820</c:v>
                </c:pt>
                <c:pt idx="16372">
                  <c:v>42813</c:v>
                </c:pt>
                <c:pt idx="16373">
                  <c:v>42806</c:v>
                </c:pt>
                <c:pt idx="16374">
                  <c:v>42799</c:v>
                </c:pt>
                <c:pt idx="16375">
                  <c:v>42792</c:v>
                </c:pt>
                <c:pt idx="16376">
                  <c:v>42785</c:v>
                </c:pt>
                <c:pt idx="16377">
                  <c:v>42778</c:v>
                </c:pt>
                <c:pt idx="16378">
                  <c:v>42771</c:v>
                </c:pt>
                <c:pt idx="16379">
                  <c:v>42764</c:v>
                </c:pt>
                <c:pt idx="16380">
                  <c:v>42757</c:v>
                </c:pt>
                <c:pt idx="16381">
                  <c:v>42750</c:v>
                </c:pt>
                <c:pt idx="16382">
                  <c:v>42743</c:v>
                </c:pt>
                <c:pt idx="16383">
                  <c:v>42736</c:v>
                </c:pt>
                <c:pt idx="16384">
                  <c:v>43100</c:v>
                </c:pt>
                <c:pt idx="16385">
                  <c:v>43093</c:v>
                </c:pt>
                <c:pt idx="16386">
                  <c:v>43086</c:v>
                </c:pt>
                <c:pt idx="16387">
                  <c:v>43079</c:v>
                </c:pt>
                <c:pt idx="16388">
                  <c:v>43072</c:v>
                </c:pt>
                <c:pt idx="16389">
                  <c:v>43065</c:v>
                </c:pt>
                <c:pt idx="16390">
                  <c:v>43058</c:v>
                </c:pt>
                <c:pt idx="16391">
                  <c:v>43051</c:v>
                </c:pt>
                <c:pt idx="16392">
                  <c:v>43044</c:v>
                </c:pt>
                <c:pt idx="16393">
                  <c:v>43037</c:v>
                </c:pt>
                <c:pt idx="16394">
                  <c:v>43030</c:v>
                </c:pt>
                <c:pt idx="16395">
                  <c:v>43023</c:v>
                </c:pt>
                <c:pt idx="16396">
                  <c:v>43016</c:v>
                </c:pt>
                <c:pt idx="16397">
                  <c:v>43009</c:v>
                </c:pt>
                <c:pt idx="16398">
                  <c:v>43002</c:v>
                </c:pt>
                <c:pt idx="16399">
                  <c:v>42995</c:v>
                </c:pt>
                <c:pt idx="16400">
                  <c:v>42988</c:v>
                </c:pt>
                <c:pt idx="16401">
                  <c:v>42981</c:v>
                </c:pt>
                <c:pt idx="16402">
                  <c:v>42974</c:v>
                </c:pt>
                <c:pt idx="16403">
                  <c:v>42967</c:v>
                </c:pt>
                <c:pt idx="16404">
                  <c:v>42960</c:v>
                </c:pt>
                <c:pt idx="16405">
                  <c:v>42953</c:v>
                </c:pt>
                <c:pt idx="16406">
                  <c:v>42946</c:v>
                </c:pt>
                <c:pt idx="16407">
                  <c:v>42939</c:v>
                </c:pt>
                <c:pt idx="16408">
                  <c:v>42932</c:v>
                </c:pt>
                <c:pt idx="16409">
                  <c:v>42925</c:v>
                </c:pt>
                <c:pt idx="16410">
                  <c:v>42918</c:v>
                </c:pt>
                <c:pt idx="16411">
                  <c:v>42911</c:v>
                </c:pt>
                <c:pt idx="16412">
                  <c:v>42904</c:v>
                </c:pt>
                <c:pt idx="16413">
                  <c:v>42897</c:v>
                </c:pt>
                <c:pt idx="16414">
                  <c:v>42890</c:v>
                </c:pt>
                <c:pt idx="16415">
                  <c:v>42883</c:v>
                </c:pt>
                <c:pt idx="16416">
                  <c:v>42876</c:v>
                </c:pt>
                <c:pt idx="16417">
                  <c:v>42869</c:v>
                </c:pt>
                <c:pt idx="16418">
                  <c:v>42862</c:v>
                </c:pt>
                <c:pt idx="16419">
                  <c:v>42855</c:v>
                </c:pt>
                <c:pt idx="16420">
                  <c:v>42848</c:v>
                </c:pt>
                <c:pt idx="16421">
                  <c:v>42841</c:v>
                </c:pt>
                <c:pt idx="16422">
                  <c:v>42834</c:v>
                </c:pt>
                <c:pt idx="16423">
                  <c:v>42827</c:v>
                </c:pt>
                <c:pt idx="16424">
                  <c:v>42820</c:v>
                </c:pt>
                <c:pt idx="16425">
                  <c:v>42813</c:v>
                </c:pt>
                <c:pt idx="16426">
                  <c:v>42806</c:v>
                </c:pt>
                <c:pt idx="16427">
                  <c:v>42799</c:v>
                </c:pt>
                <c:pt idx="16428">
                  <c:v>42792</c:v>
                </c:pt>
                <c:pt idx="16429">
                  <c:v>42785</c:v>
                </c:pt>
                <c:pt idx="16430">
                  <c:v>42778</c:v>
                </c:pt>
                <c:pt idx="16431">
                  <c:v>42771</c:v>
                </c:pt>
                <c:pt idx="16432">
                  <c:v>42764</c:v>
                </c:pt>
                <c:pt idx="16433">
                  <c:v>42757</c:v>
                </c:pt>
                <c:pt idx="16434">
                  <c:v>42750</c:v>
                </c:pt>
                <c:pt idx="16435">
                  <c:v>42743</c:v>
                </c:pt>
                <c:pt idx="16436">
                  <c:v>42736</c:v>
                </c:pt>
                <c:pt idx="16437">
                  <c:v>43100</c:v>
                </c:pt>
                <c:pt idx="16438">
                  <c:v>43093</c:v>
                </c:pt>
                <c:pt idx="16439">
                  <c:v>43086</c:v>
                </c:pt>
                <c:pt idx="16440">
                  <c:v>43079</c:v>
                </c:pt>
                <c:pt idx="16441">
                  <c:v>43072</c:v>
                </c:pt>
                <c:pt idx="16442">
                  <c:v>43065</c:v>
                </c:pt>
                <c:pt idx="16443">
                  <c:v>43058</c:v>
                </c:pt>
                <c:pt idx="16444">
                  <c:v>43051</c:v>
                </c:pt>
                <c:pt idx="16445">
                  <c:v>43044</c:v>
                </c:pt>
                <c:pt idx="16446">
                  <c:v>43037</c:v>
                </c:pt>
                <c:pt idx="16447">
                  <c:v>43030</c:v>
                </c:pt>
                <c:pt idx="16448">
                  <c:v>43023</c:v>
                </c:pt>
                <c:pt idx="16449">
                  <c:v>43016</c:v>
                </c:pt>
                <c:pt idx="16450">
                  <c:v>43009</c:v>
                </c:pt>
                <c:pt idx="16451">
                  <c:v>43002</c:v>
                </c:pt>
                <c:pt idx="16452">
                  <c:v>42995</c:v>
                </c:pt>
                <c:pt idx="16453">
                  <c:v>42988</c:v>
                </c:pt>
                <c:pt idx="16454">
                  <c:v>42981</c:v>
                </c:pt>
                <c:pt idx="16455">
                  <c:v>42974</c:v>
                </c:pt>
                <c:pt idx="16456">
                  <c:v>42967</c:v>
                </c:pt>
                <c:pt idx="16457">
                  <c:v>42960</c:v>
                </c:pt>
                <c:pt idx="16458">
                  <c:v>42953</c:v>
                </c:pt>
                <c:pt idx="16459">
                  <c:v>42946</c:v>
                </c:pt>
                <c:pt idx="16460">
                  <c:v>42939</c:v>
                </c:pt>
                <c:pt idx="16461">
                  <c:v>42932</c:v>
                </c:pt>
                <c:pt idx="16462">
                  <c:v>42925</c:v>
                </c:pt>
                <c:pt idx="16463">
                  <c:v>42918</c:v>
                </c:pt>
                <c:pt idx="16464">
                  <c:v>42911</c:v>
                </c:pt>
                <c:pt idx="16465">
                  <c:v>42904</c:v>
                </c:pt>
                <c:pt idx="16466">
                  <c:v>42897</c:v>
                </c:pt>
                <c:pt idx="16467">
                  <c:v>42890</c:v>
                </c:pt>
                <c:pt idx="16468">
                  <c:v>42883</c:v>
                </c:pt>
                <c:pt idx="16469">
                  <c:v>42876</c:v>
                </c:pt>
                <c:pt idx="16470">
                  <c:v>42869</c:v>
                </c:pt>
                <c:pt idx="16471">
                  <c:v>42862</c:v>
                </c:pt>
                <c:pt idx="16472">
                  <c:v>42855</c:v>
                </c:pt>
                <c:pt idx="16473">
                  <c:v>42848</c:v>
                </c:pt>
                <c:pt idx="16474">
                  <c:v>42841</c:v>
                </c:pt>
                <c:pt idx="16475">
                  <c:v>42834</c:v>
                </c:pt>
                <c:pt idx="16476">
                  <c:v>42827</c:v>
                </c:pt>
                <c:pt idx="16477">
                  <c:v>42820</c:v>
                </c:pt>
                <c:pt idx="16478">
                  <c:v>42813</c:v>
                </c:pt>
                <c:pt idx="16479">
                  <c:v>42806</c:v>
                </c:pt>
                <c:pt idx="16480">
                  <c:v>42799</c:v>
                </c:pt>
                <c:pt idx="16481">
                  <c:v>42792</c:v>
                </c:pt>
                <c:pt idx="16482">
                  <c:v>42785</c:v>
                </c:pt>
                <c:pt idx="16483">
                  <c:v>42778</c:v>
                </c:pt>
                <c:pt idx="16484">
                  <c:v>42771</c:v>
                </c:pt>
                <c:pt idx="16485">
                  <c:v>42764</c:v>
                </c:pt>
                <c:pt idx="16486">
                  <c:v>42757</c:v>
                </c:pt>
                <c:pt idx="16487">
                  <c:v>42750</c:v>
                </c:pt>
                <c:pt idx="16488">
                  <c:v>42743</c:v>
                </c:pt>
                <c:pt idx="16489">
                  <c:v>42736</c:v>
                </c:pt>
                <c:pt idx="16490">
                  <c:v>43100</c:v>
                </c:pt>
                <c:pt idx="16491">
                  <c:v>43093</c:v>
                </c:pt>
                <c:pt idx="16492">
                  <c:v>43086</c:v>
                </c:pt>
                <c:pt idx="16493">
                  <c:v>43079</c:v>
                </c:pt>
                <c:pt idx="16494">
                  <c:v>43072</c:v>
                </c:pt>
                <c:pt idx="16495">
                  <c:v>43065</c:v>
                </c:pt>
                <c:pt idx="16496">
                  <c:v>43058</c:v>
                </c:pt>
                <c:pt idx="16497">
                  <c:v>43051</c:v>
                </c:pt>
                <c:pt idx="16498">
                  <c:v>43044</c:v>
                </c:pt>
                <c:pt idx="16499">
                  <c:v>43037</c:v>
                </c:pt>
                <c:pt idx="16500">
                  <c:v>43030</c:v>
                </c:pt>
                <c:pt idx="16501">
                  <c:v>43023</c:v>
                </c:pt>
                <c:pt idx="16502">
                  <c:v>43016</c:v>
                </c:pt>
                <c:pt idx="16503">
                  <c:v>43009</c:v>
                </c:pt>
                <c:pt idx="16504">
                  <c:v>43002</c:v>
                </c:pt>
                <c:pt idx="16505">
                  <c:v>42995</c:v>
                </c:pt>
                <c:pt idx="16506">
                  <c:v>42988</c:v>
                </c:pt>
                <c:pt idx="16507">
                  <c:v>42981</c:v>
                </c:pt>
                <c:pt idx="16508">
                  <c:v>42974</c:v>
                </c:pt>
                <c:pt idx="16509">
                  <c:v>42967</c:v>
                </c:pt>
                <c:pt idx="16510">
                  <c:v>42960</c:v>
                </c:pt>
                <c:pt idx="16511">
                  <c:v>42953</c:v>
                </c:pt>
                <c:pt idx="16512">
                  <c:v>42946</c:v>
                </c:pt>
                <c:pt idx="16513">
                  <c:v>42939</c:v>
                </c:pt>
                <c:pt idx="16514">
                  <c:v>42932</c:v>
                </c:pt>
                <c:pt idx="16515">
                  <c:v>42925</c:v>
                </c:pt>
                <c:pt idx="16516">
                  <c:v>42918</c:v>
                </c:pt>
                <c:pt idx="16517">
                  <c:v>42911</c:v>
                </c:pt>
                <c:pt idx="16518">
                  <c:v>42904</c:v>
                </c:pt>
                <c:pt idx="16519">
                  <c:v>42897</c:v>
                </c:pt>
                <c:pt idx="16520">
                  <c:v>42890</c:v>
                </c:pt>
                <c:pt idx="16521">
                  <c:v>42883</c:v>
                </c:pt>
                <c:pt idx="16522">
                  <c:v>42876</c:v>
                </c:pt>
                <c:pt idx="16523">
                  <c:v>42869</c:v>
                </c:pt>
                <c:pt idx="16524">
                  <c:v>42862</c:v>
                </c:pt>
                <c:pt idx="16525">
                  <c:v>42855</c:v>
                </c:pt>
                <c:pt idx="16526">
                  <c:v>42848</c:v>
                </c:pt>
                <c:pt idx="16527">
                  <c:v>42841</c:v>
                </c:pt>
                <c:pt idx="16528">
                  <c:v>42834</c:v>
                </c:pt>
                <c:pt idx="16529">
                  <c:v>42827</c:v>
                </c:pt>
                <c:pt idx="16530">
                  <c:v>42820</c:v>
                </c:pt>
                <c:pt idx="16531">
                  <c:v>42813</c:v>
                </c:pt>
                <c:pt idx="16532">
                  <c:v>42806</c:v>
                </c:pt>
                <c:pt idx="16533">
                  <c:v>42799</c:v>
                </c:pt>
                <c:pt idx="16534">
                  <c:v>42792</c:v>
                </c:pt>
                <c:pt idx="16535">
                  <c:v>42785</c:v>
                </c:pt>
                <c:pt idx="16536">
                  <c:v>42778</c:v>
                </c:pt>
                <c:pt idx="16537">
                  <c:v>42771</c:v>
                </c:pt>
                <c:pt idx="16538">
                  <c:v>42764</c:v>
                </c:pt>
                <c:pt idx="16539">
                  <c:v>42757</c:v>
                </c:pt>
                <c:pt idx="16540">
                  <c:v>42750</c:v>
                </c:pt>
                <c:pt idx="16541">
                  <c:v>42743</c:v>
                </c:pt>
                <c:pt idx="16542">
                  <c:v>42736</c:v>
                </c:pt>
                <c:pt idx="16543">
                  <c:v>43100</c:v>
                </c:pt>
                <c:pt idx="16544">
                  <c:v>43093</c:v>
                </c:pt>
                <c:pt idx="16545">
                  <c:v>43086</c:v>
                </c:pt>
                <c:pt idx="16546">
                  <c:v>43079</c:v>
                </c:pt>
                <c:pt idx="16547">
                  <c:v>43072</c:v>
                </c:pt>
                <c:pt idx="16548">
                  <c:v>43065</c:v>
                </c:pt>
                <c:pt idx="16549">
                  <c:v>43058</c:v>
                </c:pt>
                <c:pt idx="16550">
                  <c:v>43051</c:v>
                </c:pt>
                <c:pt idx="16551">
                  <c:v>43044</c:v>
                </c:pt>
                <c:pt idx="16552">
                  <c:v>43037</c:v>
                </c:pt>
                <c:pt idx="16553">
                  <c:v>43030</c:v>
                </c:pt>
                <c:pt idx="16554">
                  <c:v>43023</c:v>
                </c:pt>
                <c:pt idx="16555">
                  <c:v>43016</c:v>
                </c:pt>
                <c:pt idx="16556">
                  <c:v>43009</c:v>
                </c:pt>
                <c:pt idx="16557">
                  <c:v>43002</c:v>
                </c:pt>
                <c:pt idx="16558">
                  <c:v>42995</c:v>
                </c:pt>
                <c:pt idx="16559">
                  <c:v>42988</c:v>
                </c:pt>
                <c:pt idx="16560">
                  <c:v>42981</c:v>
                </c:pt>
                <c:pt idx="16561">
                  <c:v>42974</c:v>
                </c:pt>
                <c:pt idx="16562">
                  <c:v>42967</c:v>
                </c:pt>
                <c:pt idx="16563">
                  <c:v>42960</c:v>
                </c:pt>
                <c:pt idx="16564">
                  <c:v>42953</c:v>
                </c:pt>
                <c:pt idx="16565">
                  <c:v>42946</c:v>
                </c:pt>
                <c:pt idx="16566">
                  <c:v>42939</c:v>
                </c:pt>
                <c:pt idx="16567">
                  <c:v>42932</c:v>
                </c:pt>
                <c:pt idx="16568">
                  <c:v>42925</c:v>
                </c:pt>
                <c:pt idx="16569">
                  <c:v>42918</c:v>
                </c:pt>
                <c:pt idx="16570">
                  <c:v>42911</c:v>
                </c:pt>
                <c:pt idx="16571">
                  <c:v>42904</c:v>
                </c:pt>
                <c:pt idx="16572">
                  <c:v>42897</c:v>
                </c:pt>
                <c:pt idx="16573">
                  <c:v>42890</c:v>
                </c:pt>
                <c:pt idx="16574">
                  <c:v>42883</c:v>
                </c:pt>
                <c:pt idx="16575">
                  <c:v>42876</c:v>
                </c:pt>
                <c:pt idx="16576">
                  <c:v>42869</c:v>
                </c:pt>
                <c:pt idx="16577">
                  <c:v>42862</c:v>
                </c:pt>
                <c:pt idx="16578">
                  <c:v>42855</c:v>
                </c:pt>
                <c:pt idx="16579">
                  <c:v>42848</c:v>
                </c:pt>
                <c:pt idx="16580">
                  <c:v>42841</c:v>
                </c:pt>
                <c:pt idx="16581">
                  <c:v>42834</c:v>
                </c:pt>
                <c:pt idx="16582">
                  <c:v>42827</c:v>
                </c:pt>
                <c:pt idx="16583">
                  <c:v>42820</c:v>
                </c:pt>
                <c:pt idx="16584">
                  <c:v>42813</c:v>
                </c:pt>
                <c:pt idx="16585">
                  <c:v>42806</c:v>
                </c:pt>
                <c:pt idx="16586">
                  <c:v>42799</c:v>
                </c:pt>
                <c:pt idx="16587">
                  <c:v>42792</c:v>
                </c:pt>
                <c:pt idx="16588">
                  <c:v>42785</c:v>
                </c:pt>
                <c:pt idx="16589">
                  <c:v>42778</c:v>
                </c:pt>
                <c:pt idx="16590">
                  <c:v>42771</c:v>
                </c:pt>
                <c:pt idx="16591">
                  <c:v>42764</c:v>
                </c:pt>
                <c:pt idx="16592">
                  <c:v>42757</c:v>
                </c:pt>
                <c:pt idx="16593">
                  <c:v>42750</c:v>
                </c:pt>
                <c:pt idx="16594">
                  <c:v>42743</c:v>
                </c:pt>
                <c:pt idx="16595">
                  <c:v>42736</c:v>
                </c:pt>
                <c:pt idx="16596">
                  <c:v>43100</c:v>
                </c:pt>
                <c:pt idx="16597">
                  <c:v>43093</c:v>
                </c:pt>
                <c:pt idx="16598">
                  <c:v>43086</c:v>
                </c:pt>
                <c:pt idx="16599">
                  <c:v>43079</c:v>
                </c:pt>
                <c:pt idx="16600">
                  <c:v>43072</c:v>
                </c:pt>
                <c:pt idx="16601">
                  <c:v>43065</c:v>
                </c:pt>
                <c:pt idx="16602">
                  <c:v>43058</c:v>
                </c:pt>
                <c:pt idx="16603">
                  <c:v>43051</c:v>
                </c:pt>
                <c:pt idx="16604">
                  <c:v>43044</c:v>
                </c:pt>
                <c:pt idx="16605">
                  <c:v>43037</c:v>
                </c:pt>
                <c:pt idx="16606">
                  <c:v>43030</c:v>
                </c:pt>
                <c:pt idx="16607">
                  <c:v>43023</c:v>
                </c:pt>
                <c:pt idx="16608">
                  <c:v>43016</c:v>
                </c:pt>
                <c:pt idx="16609">
                  <c:v>43009</c:v>
                </c:pt>
                <c:pt idx="16610">
                  <c:v>43002</c:v>
                </c:pt>
                <c:pt idx="16611">
                  <c:v>42995</c:v>
                </c:pt>
                <c:pt idx="16612">
                  <c:v>42988</c:v>
                </c:pt>
                <c:pt idx="16613">
                  <c:v>42981</c:v>
                </c:pt>
                <c:pt idx="16614">
                  <c:v>42974</c:v>
                </c:pt>
                <c:pt idx="16615">
                  <c:v>42967</c:v>
                </c:pt>
                <c:pt idx="16616">
                  <c:v>42960</c:v>
                </c:pt>
                <c:pt idx="16617">
                  <c:v>42953</c:v>
                </c:pt>
                <c:pt idx="16618">
                  <c:v>42946</c:v>
                </c:pt>
                <c:pt idx="16619">
                  <c:v>42939</c:v>
                </c:pt>
                <c:pt idx="16620">
                  <c:v>42932</c:v>
                </c:pt>
                <c:pt idx="16621">
                  <c:v>42925</c:v>
                </c:pt>
                <c:pt idx="16622">
                  <c:v>42918</c:v>
                </c:pt>
                <c:pt idx="16623">
                  <c:v>42911</c:v>
                </c:pt>
                <c:pt idx="16624">
                  <c:v>42904</c:v>
                </c:pt>
                <c:pt idx="16625">
                  <c:v>42897</c:v>
                </c:pt>
                <c:pt idx="16626">
                  <c:v>42890</c:v>
                </c:pt>
                <c:pt idx="16627">
                  <c:v>42883</c:v>
                </c:pt>
                <c:pt idx="16628">
                  <c:v>42876</c:v>
                </c:pt>
                <c:pt idx="16629">
                  <c:v>42869</c:v>
                </c:pt>
                <c:pt idx="16630">
                  <c:v>42862</c:v>
                </c:pt>
                <c:pt idx="16631">
                  <c:v>42855</c:v>
                </c:pt>
                <c:pt idx="16632">
                  <c:v>42848</c:v>
                </c:pt>
                <c:pt idx="16633">
                  <c:v>42841</c:v>
                </c:pt>
                <c:pt idx="16634">
                  <c:v>42834</c:v>
                </c:pt>
                <c:pt idx="16635">
                  <c:v>42827</c:v>
                </c:pt>
                <c:pt idx="16636">
                  <c:v>42820</c:v>
                </c:pt>
                <c:pt idx="16637">
                  <c:v>42813</c:v>
                </c:pt>
                <c:pt idx="16638">
                  <c:v>42806</c:v>
                </c:pt>
                <c:pt idx="16639">
                  <c:v>42799</c:v>
                </c:pt>
                <c:pt idx="16640">
                  <c:v>42792</c:v>
                </c:pt>
                <c:pt idx="16641">
                  <c:v>42785</c:v>
                </c:pt>
                <c:pt idx="16642">
                  <c:v>42778</c:v>
                </c:pt>
                <c:pt idx="16643">
                  <c:v>42771</c:v>
                </c:pt>
                <c:pt idx="16644">
                  <c:v>42764</c:v>
                </c:pt>
                <c:pt idx="16645">
                  <c:v>42757</c:v>
                </c:pt>
                <c:pt idx="16646">
                  <c:v>42750</c:v>
                </c:pt>
                <c:pt idx="16647">
                  <c:v>42743</c:v>
                </c:pt>
                <c:pt idx="16648">
                  <c:v>42736</c:v>
                </c:pt>
                <c:pt idx="16649">
                  <c:v>43100</c:v>
                </c:pt>
                <c:pt idx="16650">
                  <c:v>43093</c:v>
                </c:pt>
                <c:pt idx="16651">
                  <c:v>43086</c:v>
                </c:pt>
                <c:pt idx="16652">
                  <c:v>43079</c:v>
                </c:pt>
                <c:pt idx="16653">
                  <c:v>43072</c:v>
                </c:pt>
                <c:pt idx="16654">
                  <c:v>43065</c:v>
                </c:pt>
                <c:pt idx="16655">
                  <c:v>43058</c:v>
                </c:pt>
                <c:pt idx="16656">
                  <c:v>43051</c:v>
                </c:pt>
                <c:pt idx="16657">
                  <c:v>43044</c:v>
                </c:pt>
                <c:pt idx="16658">
                  <c:v>43037</c:v>
                </c:pt>
                <c:pt idx="16659">
                  <c:v>43030</c:v>
                </c:pt>
                <c:pt idx="16660">
                  <c:v>43023</c:v>
                </c:pt>
                <c:pt idx="16661">
                  <c:v>43016</c:v>
                </c:pt>
                <c:pt idx="16662">
                  <c:v>43009</c:v>
                </c:pt>
                <c:pt idx="16663">
                  <c:v>43002</c:v>
                </c:pt>
                <c:pt idx="16664">
                  <c:v>42995</c:v>
                </c:pt>
                <c:pt idx="16665">
                  <c:v>42988</c:v>
                </c:pt>
                <c:pt idx="16666">
                  <c:v>42981</c:v>
                </c:pt>
                <c:pt idx="16667">
                  <c:v>42974</c:v>
                </c:pt>
                <c:pt idx="16668">
                  <c:v>42967</c:v>
                </c:pt>
                <c:pt idx="16669">
                  <c:v>42960</c:v>
                </c:pt>
                <c:pt idx="16670">
                  <c:v>42953</c:v>
                </c:pt>
                <c:pt idx="16671">
                  <c:v>42946</c:v>
                </c:pt>
                <c:pt idx="16672">
                  <c:v>42939</c:v>
                </c:pt>
                <c:pt idx="16673">
                  <c:v>42932</c:v>
                </c:pt>
                <c:pt idx="16674">
                  <c:v>42925</c:v>
                </c:pt>
                <c:pt idx="16675">
                  <c:v>42918</c:v>
                </c:pt>
                <c:pt idx="16676">
                  <c:v>42911</c:v>
                </c:pt>
                <c:pt idx="16677">
                  <c:v>42904</c:v>
                </c:pt>
                <c:pt idx="16678">
                  <c:v>42897</c:v>
                </c:pt>
                <c:pt idx="16679">
                  <c:v>42890</c:v>
                </c:pt>
                <c:pt idx="16680">
                  <c:v>42883</c:v>
                </c:pt>
                <c:pt idx="16681">
                  <c:v>42876</c:v>
                </c:pt>
                <c:pt idx="16682">
                  <c:v>42869</c:v>
                </c:pt>
                <c:pt idx="16683">
                  <c:v>42862</c:v>
                </c:pt>
                <c:pt idx="16684">
                  <c:v>42855</c:v>
                </c:pt>
                <c:pt idx="16685">
                  <c:v>42848</c:v>
                </c:pt>
                <c:pt idx="16686">
                  <c:v>42841</c:v>
                </c:pt>
                <c:pt idx="16687">
                  <c:v>42834</c:v>
                </c:pt>
                <c:pt idx="16688">
                  <c:v>42827</c:v>
                </c:pt>
                <c:pt idx="16689">
                  <c:v>42820</c:v>
                </c:pt>
                <c:pt idx="16690">
                  <c:v>42813</c:v>
                </c:pt>
                <c:pt idx="16691">
                  <c:v>42806</c:v>
                </c:pt>
                <c:pt idx="16692">
                  <c:v>42799</c:v>
                </c:pt>
                <c:pt idx="16693">
                  <c:v>42792</c:v>
                </c:pt>
                <c:pt idx="16694">
                  <c:v>42785</c:v>
                </c:pt>
                <c:pt idx="16695">
                  <c:v>42778</c:v>
                </c:pt>
                <c:pt idx="16696">
                  <c:v>42771</c:v>
                </c:pt>
                <c:pt idx="16697">
                  <c:v>42764</c:v>
                </c:pt>
                <c:pt idx="16698">
                  <c:v>42757</c:v>
                </c:pt>
                <c:pt idx="16699">
                  <c:v>42750</c:v>
                </c:pt>
                <c:pt idx="16700">
                  <c:v>42743</c:v>
                </c:pt>
                <c:pt idx="16701">
                  <c:v>42736</c:v>
                </c:pt>
                <c:pt idx="16702">
                  <c:v>43100</c:v>
                </c:pt>
                <c:pt idx="16703">
                  <c:v>43093</c:v>
                </c:pt>
                <c:pt idx="16704">
                  <c:v>43086</c:v>
                </c:pt>
                <c:pt idx="16705">
                  <c:v>43079</c:v>
                </c:pt>
                <c:pt idx="16706">
                  <c:v>43072</c:v>
                </c:pt>
                <c:pt idx="16707">
                  <c:v>43065</c:v>
                </c:pt>
                <c:pt idx="16708">
                  <c:v>43058</c:v>
                </c:pt>
                <c:pt idx="16709">
                  <c:v>43051</c:v>
                </c:pt>
                <c:pt idx="16710">
                  <c:v>43044</c:v>
                </c:pt>
                <c:pt idx="16711">
                  <c:v>43037</c:v>
                </c:pt>
                <c:pt idx="16712">
                  <c:v>43030</c:v>
                </c:pt>
                <c:pt idx="16713">
                  <c:v>43023</c:v>
                </c:pt>
                <c:pt idx="16714">
                  <c:v>43016</c:v>
                </c:pt>
                <c:pt idx="16715">
                  <c:v>43009</c:v>
                </c:pt>
                <c:pt idx="16716">
                  <c:v>43002</c:v>
                </c:pt>
                <c:pt idx="16717">
                  <c:v>42995</c:v>
                </c:pt>
                <c:pt idx="16718">
                  <c:v>42988</c:v>
                </c:pt>
                <c:pt idx="16719">
                  <c:v>42981</c:v>
                </c:pt>
                <c:pt idx="16720">
                  <c:v>42974</c:v>
                </c:pt>
                <c:pt idx="16721">
                  <c:v>42967</c:v>
                </c:pt>
                <c:pt idx="16722">
                  <c:v>42960</c:v>
                </c:pt>
                <c:pt idx="16723">
                  <c:v>42953</c:v>
                </c:pt>
                <c:pt idx="16724">
                  <c:v>42946</c:v>
                </c:pt>
                <c:pt idx="16725">
                  <c:v>42939</c:v>
                </c:pt>
                <c:pt idx="16726">
                  <c:v>42932</c:v>
                </c:pt>
                <c:pt idx="16727">
                  <c:v>42925</c:v>
                </c:pt>
                <c:pt idx="16728">
                  <c:v>42918</c:v>
                </c:pt>
                <c:pt idx="16729">
                  <c:v>42911</c:v>
                </c:pt>
                <c:pt idx="16730">
                  <c:v>42904</c:v>
                </c:pt>
                <c:pt idx="16731">
                  <c:v>42897</c:v>
                </c:pt>
                <c:pt idx="16732">
                  <c:v>42890</c:v>
                </c:pt>
                <c:pt idx="16733">
                  <c:v>42883</c:v>
                </c:pt>
                <c:pt idx="16734">
                  <c:v>42876</c:v>
                </c:pt>
                <c:pt idx="16735">
                  <c:v>42869</c:v>
                </c:pt>
                <c:pt idx="16736">
                  <c:v>42862</c:v>
                </c:pt>
                <c:pt idx="16737">
                  <c:v>42855</c:v>
                </c:pt>
                <c:pt idx="16738">
                  <c:v>42848</c:v>
                </c:pt>
                <c:pt idx="16739">
                  <c:v>42841</c:v>
                </c:pt>
                <c:pt idx="16740">
                  <c:v>42834</c:v>
                </c:pt>
                <c:pt idx="16741">
                  <c:v>42827</c:v>
                </c:pt>
                <c:pt idx="16742">
                  <c:v>42820</c:v>
                </c:pt>
                <c:pt idx="16743">
                  <c:v>42813</c:v>
                </c:pt>
                <c:pt idx="16744">
                  <c:v>42806</c:v>
                </c:pt>
                <c:pt idx="16745">
                  <c:v>42799</c:v>
                </c:pt>
                <c:pt idx="16746">
                  <c:v>42792</c:v>
                </c:pt>
                <c:pt idx="16747">
                  <c:v>42785</c:v>
                </c:pt>
                <c:pt idx="16748">
                  <c:v>42778</c:v>
                </c:pt>
                <c:pt idx="16749">
                  <c:v>42771</c:v>
                </c:pt>
                <c:pt idx="16750">
                  <c:v>42764</c:v>
                </c:pt>
                <c:pt idx="16751">
                  <c:v>42757</c:v>
                </c:pt>
                <c:pt idx="16752">
                  <c:v>42750</c:v>
                </c:pt>
                <c:pt idx="16753">
                  <c:v>42743</c:v>
                </c:pt>
                <c:pt idx="16754">
                  <c:v>42736</c:v>
                </c:pt>
                <c:pt idx="16755">
                  <c:v>43100</c:v>
                </c:pt>
                <c:pt idx="16756">
                  <c:v>43093</c:v>
                </c:pt>
                <c:pt idx="16757">
                  <c:v>43086</c:v>
                </c:pt>
                <c:pt idx="16758">
                  <c:v>43079</c:v>
                </c:pt>
                <c:pt idx="16759">
                  <c:v>43072</c:v>
                </c:pt>
                <c:pt idx="16760">
                  <c:v>43065</c:v>
                </c:pt>
                <c:pt idx="16761">
                  <c:v>43058</c:v>
                </c:pt>
                <c:pt idx="16762">
                  <c:v>43051</c:v>
                </c:pt>
                <c:pt idx="16763">
                  <c:v>43044</c:v>
                </c:pt>
                <c:pt idx="16764">
                  <c:v>43037</c:v>
                </c:pt>
                <c:pt idx="16765">
                  <c:v>43030</c:v>
                </c:pt>
                <c:pt idx="16766">
                  <c:v>43023</c:v>
                </c:pt>
                <c:pt idx="16767">
                  <c:v>43016</c:v>
                </c:pt>
                <c:pt idx="16768">
                  <c:v>43009</c:v>
                </c:pt>
                <c:pt idx="16769">
                  <c:v>43002</c:v>
                </c:pt>
                <c:pt idx="16770">
                  <c:v>42995</c:v>
                </c:pt>
                <c:pt idx="16771">
                  <c:v>42988</c:v>
                </c:pt>
                <c:pt idx="16772">
                  <c:v>42981</c:v>
                </c:pt>
                <c:pt idx="16773">
                  <c:v>42974</c:v>
                </c:pt>
                <c:pt idx="16774">
                  <c:v>42967</c:v>
                </c:pt>
                <c:pt idx="16775">
                  <c:v>42960</c:v>
                </c:pt>
                <c:pt idx="16776">
                  <c:v>42953</c:v>
                </c:pt>
                <c:pt idx="16777">
                  <c:v>42946</c:v>
                </c:pt>
                <c:pt idx="16778">
                  <c:v>42939</c:v>
                </c:pt>
                <c:pt idx="16779">
                  <c:v>42932</c:v>
                </c:pt>
                <c:pt idx="16780">
                  <c:v>42925</c:v>
                </c:pt>
                <c:pt idx="16781">
                  <c:v>42918</c:v>
                </c:pt>
                <c:pt idx="16782">
                  <c:v>42911</c:v>
                </c:pt>
                <c:pt idx="16783">
                  <c:v>42904</c:v>
                </c:pt>
                <c:pt idx="16784">
                  <c:v>42897</c:v>
                </c:pt>
                <c:pt idx="16785">
                  <c:v>42890</c:v>
                </c:pt>
                <c:pt idx="16786">
                  <c:v>42883</c:v>
                </c:pt>
                <c:pt idx="16787">
                  <c:v>42876</c:v>
                </c:pt>
                <c:pt idx="16788">
                  <c:v>42869</c:v>
                </c:pt>
                <c:pt idx="16789">
                  <c:v>42862</c:v>
                </c:pt>
                <c:pt idx="16790">
                  <c:v>42855</c:v>
                </c:pt>
                <c:pt idx="16791">
                  <c:v>42848</c:v>
                </c:pt>
                <c:pt idx="16792">
                  <c:v>42841</c:v>
                </c:pt>
                <c:pt idx="16793">
                  <c:v>42834</c:v>
                </c:pt>
                <c:pt idx="16794">
                  <c:v>42827</c:v>
                </c:pt>
                <c:pt idx="16795">
                  <c:v>42820</c:v>
                </c:pt>
                <c:pt idx="16796">
                  <c:v>42813</c:v>
                </c:pt>
                <c:pt idx="16797">
                  <c:v>42806</c:v>
                </c:pt>
                <c:pt idx="16798">
                  <c:v>42799</c:v>
                </c:pt>
                <c:pt idx="16799">
                  <c:v>42792</c:v>
                </c:pt>
                <c:pt idx="16800">
                  <c:v>42785</c:v>
                </c:pt>
                <c:pt idx="16801">
                  <c:v>42778</c:v>
                </c:pt>
                <c:pt idx="16802">
                  <c:v>42771</c:v>
                </c:pt>
                <c:pt idx="16803">
                  <c:v>42764</c:v>
                </c:pt>
                <c:pt idx="16804">
                  <c:v>42757</c:v>
                </c:pt>
                <c:pt idx="16805">
                  <c:v>42750</c:v>
                </c:pt>
                <c:pt idx="16806">
                  <c:v>42743</c:v>
                </c:pt>
                <c:pt idx="16807">
                  <c:v>42736</c:v>
                </c:pt>
                <c:pt idx="16808">
                  <c:v>43100</c:v>
                </c:pt>
                <c:pt idx="16809">
                  <c:v>43093</c:v>
                </c:pt>
                <c:pt idx="16810">
                  <c:v>43086</c:v>
                </c:pt>
                <c:pt idx="16811">
                  <c:v>43079</c:v>
                </c:pt>
                <c:pt idx="16812">
                  <c:v>43072</c:v>
                </c:pt>
                <c:pt idx="16813">
                  <c:v>43065</c:v>
                </c:pt>
                <c:pt idx="16814">
                  <c:v>43058</c:v>
                </c:pt>
                <c:pt idx="16815">
                  <c:v>43051</c:v>
                </c:pt>
                <c:pt idx="16816">
                  <c:v>43044</c:v>
                </c:pt>
                <c:pt idx="16817">
                  <c:v>43037</c:v>
                </c:pt>
                <c:pt idx="16818">
                  <c:v>43030</c:v>
                </c:pt>
                <c:pt idx="16819">
                  <c:v>43023</c:v>
                </c:pt>
                <c:pt idx="16820">
                  <c:v>43016</c:v>
                </c:pt>
                <c:pt idx="16821">
                  <c:v>43009</c:v>
                </c:pt>
                <c:pt idx="16822">
                  <c:v>43002</c:v>
                </c:pt>
                <c:pt idx="16823">
                  <c:v>42995</c:v>
                </c:pt>
                <c:pt idx="16824">
                  <c:v>42988</c:v>
                </c:pt>
                <c:pt idx="16825">
                  <c:v>42981</c:v>
                </c:pt>
                <c:pt idx="16826">
                  <c:v>42974</c:v>
                </c:pt>
                <c:pt idx="16827">
                  <c:v>42967</c:v>
                </c:pt>
                <c:pt idx="16828">
                  <c:v>42960</c:v>
                </c:pt>
                <c:pt idx="16829">
                  <c:v>42953</c:v>
                </c:pt>
                <c:pt idx="16830">
                  <c:v>42946</c:v>
                </c:pt>
                <c:pt idx="16831">
                  <c:v>42939</c:v>
                </c:pt>
                <c:pt idx="16832">
                  <c:v>42932</c:v>
                </c:pt>
                <c:pt idx="16833">
                  <c:v>42925</c:v>
                </c:pt>
                <c:pt idx="16834">
                  <c:v>42918</c:v>
                </c:pt>
                <c:pt idx="16835">
                  <c:v>42911</c:v>
                </c:pt>
                <c:pt idx="16836">
                  <c:v>42904</c:v>
                </c:pt>
                <c:pt idx="16837">
                  <c:v>42897</c:v>
                </c:pt>
                <c:pt idx="16838">
                  <c:v>42890</c:v>
                </c:pt>
                <c:pt idx="16839">
                  <c:v>42883</c:v>
                </c:pt>
                <c:pt idx="16840">
                  <c:v>42876</c:v>
                </c:pt>
                <c:pt idx="16841">
                  <c:v>42869</c:v>
                </c:pt>
                <c:pt idx="16842">
                  <c:v>42862</c:v>
                </c:pt>
                <c:pt idx="16843">
                  <c:v>42855</c:v>
                </c:pt>
                <c:pt idx="16844">
                  <c:v>42848</c:v>
                </c:pt>
                <c:pt idx="16845">
                  <c:v>42841</c:v>
                </c:pt>
                <c:pt idx="16846">
                  <c:v>42834</c:v>
                </c:pt>
                <c:pt idx="16847">
                  <c:v>42827</c:v>
                </c:pt>
                <c:pt idx="16848">
                  <c:v>42820</c:v>
                </c:pt>
                <c:pt idx="16849">
                  <c:v>42813</c:v>
                </c:pt>
                <c:pt idx="16850">
                  <c:v>42806</c:v>
                </c:pt>
                <c:pt idx="16851">
                  <c:v>42799</c:v>
                </c:pt>
                <c:pt idx="16852">
                  <c:v>42792</c:v>
                </c:pt>
                <c:pt idx="16853">
                  <c:v>42785</c:v>
                </c:pt>
                <c:pt idx="16854">
                  <c:v>42778</c:v>
                </c:pt>
                <c:pt idx="16855">
                  <c:v>42771</c:v>
                </c:pt>
                <c:pt idx="16856">
                  <c:v>42764</c:v>
                </c:pt>
                <c:pt idx="16857">
                  <c:v>42757</c:v>
                </c:pt>
                <c:pt idx="16858">
                  <c:v>42750</c:v>
                </c:pt>
                <c:pt idx="16859">
                  <c:v>42743</c:v>
                </c:pt>
                <c:pt idx="16860">
                  <c:v>42736</c:v>
                </c:pt>
                <c:pt idx="16861">
                  <c:v>43100</c:v>
                </c:pt>
                <c:pt idx="16862">
                  <c:v>43093</c:v>
                </c:pt>
                <c:pt idx="16863">
                  <c:v>43086</c:v>
                </c:pt>
                <c:pt idx="16864">
                  <c:v>43079</c:v>
                </c:pt>
                <c:pt idx="16865">
                  <c:v>43072</c:v>
                </c:pt>
                <c:pt idx="16866">
                  <c:v>43065</c:v>
                </c:pt>
                <c:pt idx="16867">
                  <c:v>43058</c:v>
                </c:pt>
                <c:pt idx="16868">
                  <c:v>43051</c:v>
                </c:pt>
                <c:pt idx="16869">
                  <c:v>43044</c:v>
                </c:pt>
                <c:pt idx="16870">
                  <c:v>43037</c:v>
                </c:pt>
                <c:pt idx="16871">
                  <c:v>43030</c:v>
                </c:pt>
                <c:pt idx="16872">
                  <c:v>43023</c:v>
                </c:pt>
                <c:pt idx="16873">
                  <c:v>43016</c:v>
                </c:pt>
                <c:pt idx="16874">
                  <c:v>43009</c:v>
                </c:pt>
                <c:pt idx="16875">
                  <c:v>43002</c:v>
                </c:pt>
                <c:pt idx="16876">
                  <c:v>42995</c:v>
                </c:pt>
                <c:pt idx="16877">
                  <c:v>42988</c:v>
                </c:pt>
                <c:pt idx="16878">
                  <c:v>42981</c:v>
                </c:pt>
                <c:pt idx="16879">
                  <c:v>42974</c:v>
                </c:pt>
                <c:pt idx="16880">
                  <c:v>42967</c:v>
                </c:pt>
                <c:pt idx="16881">
                  <c:v>42960</c:v>
                </c:pt>
                <c:pt idx="16882">
                  <c:v>42953</c:v>
                </c:pt>
                <c:pt idx="16883">
                  <c:v>42946</c:v>
                </c:pt>
                <c:pt idx="16884">
                  <c:v>42939</c:v>
                </c:pt>
                <c:pt idx="16885">
                  <c:v>42932</c:v>
                </c:pt>
                <c:pt idx="16886">
                  <c:v>42925</c:v>
                </c:pt>
                <c:pt idx="16887">
                  <c:v>42918</c:v>
                </c:pt>
                <c:pt idx="16888">
                  <c:v>42911</c:v>
                </c:pt>
                <c:pt idx="16889">
                  <c:v>42904</c:v>
                </c:pt>
                <c:pt idx="16890">
                  <c:v>42897</c:v>
                </c:pt>
                <c:pt idx="16891">
                  <c:v>42890</c:v>
                </c:pt>
                <c:pt idx="16892">
                  <c:v>42883</c:v>
                </c:pt>
                <c:pt idx="16893">
                  <c:v>42876</c:v>
                </c:pt>
                <c:pt idx="16894">
                  <c:v>42869</c:v>
                </c:pt>
                <c:pt idx="16895">
                  <c:v>42862</c:v>
                </c:pt>
                <c:pt idx="16896">
                  <c:v>42855</c:v>
                </c:pt>
                <c:pt idx="16897">
                  <c:v>42848</c:v>
                </c:pt>
                <c:pt idx="16898">
                  <c:v>42841</c:v>
                </c:pt>
                <c:pt idx="16899">
                  <c:v>42834</c:v>
                </c:pt>
                <c:pt idx="16900">
                  <c:v>42827</c:v>
                </c:pt>
                <c:pt idx="16901">
                  <c:v>42820</c:v>
                </c:pt>
                <c:pt idx="16902">
                  <c:v>42813</c:v>
                </c:pt>
                <c:pt idx="16903">
                  <c:v>42806</c:v>
                </c:pt>
                <c:pt idx="16904">
                  <c:v>42799</c:v>
                </c:pt>
                <c:pt idx="16905">
                  <c:v>42792</c:v>
                </c:pt>
                <c:pt idx="16906">
                  <c:v>42785</c:v>
                </c:pt>
                <c:pt idx="16907">
                  <c:v>42778</c:v>
                </c:pt>
                <c:pt idx="16908">
                  <c:v>42771</c:v>
                </c:pt>
                <c:pt idx="16909">
                  <c:v>42764</c:v>
                </c:pt>
                <c:pt idx="16910">
                  <c:v>42757</c:v>
                </c:pt>
                <c:pt idx="16911">
                  <c:v>42750</c:v>
                </c:pt>
                <c:pt idx="16912">
                  <c:v>42743</c:v>
                </c:pt>
                <c:pt idx="16913">
                  <c:v>42736</c:v>
                </c:pt>
                <c:pt idx="16914">
                  <c:v>43100</c:v>
                </c:pt>
                <c:pt idx="16915">
                  <c:v>43093</c:v>
                </c:pt>
                <c:pt idx="16916">
                  <c:v>43086</c:v>
                </c:pt>
                <c:pt idx="16917">
                  <c:v>43079</c:v>
                </c:pt>
                <c:pt idx="16918">
                  <c:v>43072</c:v>
                </c:pt>
                <c:pt idx="16919">
                  <c:v>43065</c:v>
                </c:pt>
                <c:pt idx="16920">
                  <c:v>43058</c:v>
                </c:pt>
                <c:pt idx="16921">
                  <c:v>43051</c:v>
                </c:pt>
                <c:pt idx="16922">
                  <c:v>43044</c:v>
                </c:pt>
                <c:pt idx="16923">
                  <c:v>43037</c:v>
                </c:pt>
                <c:pt idx="16924">
                  <c:v>43030</c:v>
                </c:pt>
                <c:pt idx="16925">
                  <c:v>43023</c:v>
                </c:pt>
                <c:pt idx="16926">
                  <c:v>43016</c:v>
                </c:pt>
                <c:pt idx="16927">
                  <c:v>43009</c:v>
                </c:pt>
                <c:pt idx="16928">
                  <c:v>43002</c:v>
                </c:pt>
                <c:pt idx="16929">
                  <c:v>42995</c:v>
                </c:pt>
                <c:pt idx="16930">
                  <c:v>42988</c:v>
                </c:pt>
                <c:pt idx="16931">
                  <c:v>42981</c:v>
                </c:pt>
                <c:pt idx="16932">
                  <c:v>42974</c:v>
                </c:pt>
                <c:pt idx="16933">
                  <c:v>42967</c:v>
                </c:pt>
                <c:pt idx="16934">
                  <c:v>42960</c:v>
                </c:pt>
                <c:pt idx="16935">
                  <c:v>42953</c:v>
                </c:pt>
                <c:pt idx="16936">
                  <c:v>42946</c:v>
                </c:pt>
                <c:pt idx="16937">
                  <c:v>42939</c:v>
                </c:pt>
                <c:pt idx="16938">
                  <c:v>42932</c:v>
                </c:pt>
                <c:pt idx="16939">
                  <c:v>42925</c:v>
                </c:pt>
                <c:pt idx="16940">
                  <c:v>42918</c:v>
                </c:pt>
                <c:pt idx="16941">
                  <c:v>42911</c:v>
                </c:pt>
                <c:pt idx="16942">
                  <c:v>42904</c:v>
                </c:pt>
                <c:pt idx="16943">
                  <c:v>42897</c:v>
                </c:pt>
                <c:pt idx="16944">
                  <c:v>42890</c:v>
                </c:pt>
                <c:pt idx="16945">
                  <c:v>42883</c:v>
                </c:pt>
                <c:pt idx="16946">
                  <c:v>42876</c:v>
                </c:pt>
                <c:pt idx="16947">
                  <c:v>42869</c:v>
                </c:pt>
                <c:pt idx="16948">
                  <c:v>42862</c:v>
                </c:pt>
                <c:pt idx="16949">
                  <c:v>42855</c:v>
                </c:pt>
                <c:pt idx="16950">
                  <c:v>42848</c:v>
                </c:pt>
                <c:pt idx="16951">
                  <c:v>42841</c:v>
                </c:pt>
                <c:pt idx="16952">
                  <c:v>42834</c:v>
                </c:pt>
                <c:pt idx="16953">
                  <c:v>42827</c:v>
                </c:pt>
                <c:pt idx="16954">
                  <c:v>42820</c:v>
                </c:pt>
                <c:pt idx="16955">
                  <c:v>42813</c:v>
                </c:pt>
                <c:pt idx="16956">
                  <c:v>42806</c:v>
                </c:pt>
                <c:pt idx="16957">
                  <c:v>42799</c:v>
                </c:pt>
                <c:pt idx="16958">
                  <c:v>42792</c:v>
                </c:pt>
                <c:pt idx="16959">
                  <c:v>42785</c:v>
                </c:pt>
                <c:pt idx="16960">
                  <c:v>42778</c:v>
                </c:pt>
                <c:pt idx="16961">
                  <c:v>42771</c:v>
                </c:pt>
                <c:pt idx="16962">
                  <c:v>42764</c:v>
                </c:pt>
                <c:pt idx="16963">
                  <c:v>42757</c:v>
                </c:pt>
                <c:pt idx="16964">
                  <c:v>42750</c:v>
                </c:pt>
                <c:pt idx="16965">
                  <c:v>42743</c:v>
                </c:pt>
                <c:pt idx="16966">
                  <c:v>42736</c:v>
                </c:pt>
                <c:pt idx="16967">
                  <c:v>43100</c:v>
                </c:pt>
                <c:pt idx="16968">
                  <c:v>43093</c:v>
                </c:pt>
                <c:pt idx="16969">
                  <c:v>43086</c:v>
                </c:pt>
                <c:pt idx="16970">
                  <c:v>43079</c:v>
                </c:pt>
                <c:pt idx="16971">
                  <c:v>43072</c:v>
                </c:pt>
                <c:pt idx="16972">
                  <c:v>43065</c:v>
                </c:pt>
                <c:pt idx="16973">
                  <c:v>43058</c:v>
                </c:pt>
                <c:pt idx="16974">
                  <c:v>43051</c:v>
                </c:pt>
                <c:pt idx="16975">
                  <c:v>43044</c:v>
                </c:pt>
                <c:pt idx="16976">
                  <c:v>43037</c:v>
                </c:pt>
                <c:pt idx="16977">
                  <c:v>43030</c:v>
                </c:pt>
                <c:pt idx="16978">
                  <c:v>43023</c:v>
                </c:pt>
                <c:pt idx="16979">
                  <c:v>43016</c:v>
                </c:pt>
                <c:pt idx="16980">
                  <c:v>43009</c:v>
                </c:pt>
                <c:pt idx="16981">
                  <c:v>43002</c:v>
                </c:pt>
                <c:pt idx="16982">
                  <c:v>42995</c:v>
                </c:pt>
                <c:pt idx="16983">
                  <c:v>42988</c:v>
                </c:pt>
                <c:pt idx="16984">
                  <c:v>42981</c:v>
                </c:pt>
                <c:pt idx="16985">
                  <c:v>42974</c:v>
                </c:pt>
                <c:pt idx="16986">
                  <c:v>42967</c:v>
                </c:pt>
                <c:pt idx="16987">
                  <c:v>42960</c:v>
                </c:pt>
                <c:pt idx="16988">
                  <c:v>42953</c:v>
                </c:pt>
                <c:pt idx="16989">
                  <c:v>42946</c:v>
                </c:pt>
                <c:pt idx="16990">
                  <c:v>42939</c:v>
                </c:pt>
                <c:pt idx="16991">
                  <c:v>42932</c:v>
                </c:pt>
                <c:pt idx="16992">
                  <c:v>42925</c:v>
                </c:pt>
                <c:pt idx="16993">
                  <c:v>42918</c:v>
                </c:pt>
                <c:pt idx="16994">
                  <c:v>42911</c:v>
                </c:pt>
                <c:pt idx="16995">
                  <c:v>42904</c:v>
                </c:pt>
                <c:pt idx="16996">
                  <c:v>42897</c:v>
                </c:pt>
                <c:pt idx="16997">
                  <c:v>42890</c:v>
                </c:pt>
                <c:pt idx="16998">
                  <c:v>42883</c:v>
                </c:pt>
                <c:pt idx="16999">
                  <c:v>42876</c:v>
                </c:pt>
                <c:pt idx="17000">
                  <c:v>42869</c:v>
                </c:pt>
                <c:pt idx="17001">
                  <c:v>42862</c:v>
                </c:pt>
                <c:pt idx="17002">
                  <c:v>42855</c:v>
                </c:pt>
                <c:pt idx="17003">
                  <c:v>42848</c:v>
                </c:pt>
                <c:pt idx="17004">
                  <c:v>42841</c:v>
                </c:pt>
                <c:pt idx="17005">
                  <c:v>42834</c:v>
                </c:pt>
                <c:pt idx="17006">
                  <c:v>42827</c:v>
                </c:pt>
                <c:pt idx="17007">
                  <c:v>42820</c:v>
                </c:pt>
                <c:pt idx="17008">
                  <c:v>42813</c:v>
                </c:pt>
                <c:pt idx="17009">
                  <c:v>42806</c:v>
                </c:pt>
                <c:pt idx="17010">
                  <c:v>42799</c:v>
                </c:pt>
                <c:pt idx="17011">
                  <c:v>42792</c:v>
                </c:pt>
                <c:pt idx="17012">
                  <c:v>42785</c:v>
                </c:pt>
                <c:pt idx="17013">
                  <c:v>42778</c:v>
                </c:pt>
                <c:pt idx="17014">
                  <c:v>42771</c:v>
                </c:pt>
                <c:pt idx="17015">
                  <c:v>42764</c:v>
                </c:pt>
                <c:pt idx="17016">
                  <c:v>42757</c:v>
                </c:pt>
                <c:pt idx="17017">
                  <c:v>42750</c:v>
                </c:pt>
                <c:pt idx="17018">
                  <c:v>42743</c:v>
                </c:pt>
                <c:pt idx="17019">
                  <c:v>42736</c:v>
                </c:pt>
                <c:pt idx="17020">
                  <c:v>43100</c:v>
                </c:pt>
                <c:pt idx="17021">
                  <c:v>43093</c:v>
                </c:pt>
                <c:pt idx="17022">
                  <c:v>43086</c:v>
                </c:pt>
                <c:pt idx="17023">
                  <c:v>43079</c:v>
                </c:pt>
                <c:pt idx="17024">
                  <c:v>43072</c:v>
                </c:pt>
                <c:pt idx="17025">
                  <c:v>43065</c:v>
                </c:pt>
                <c:pt idx="17026">
                  <c:v>43058</c:v>
                </c:pt>
                <c:pt idx="17027">
                  <c:v>43051</c:v>
                </c:pt>
                <c:pt idx="17028">
                  <c:v>43044</c:v>
                </c:pt>
                <c:pt idx="17029">
                  <c:v>43037</c:v>
                </c:pt>
                <c:pt idx="17030">
                  <c:v>43030</c:v>
                </c:pt>
                <c:pt idx="17031">
                  <c:v>43023</c:v>
                </c:pt>
                <c:pt idx="17032">
                  <c:v>43016</c:v>
                </c:pt>
                <c:pt idx="17033">
                  <c:v>43009</c:v>
                </c:pt>
                <c:pt idx="17034">
                  <c:v>43002</c:v>
                </c:pt>
                <c:pt idx="17035">
                  <c:v>42995</c:v>
                </c:pt>
                <c:pt idx="17036">
                  <c:v>42988</c:v>
                </c:pt>
                <c:pt idx="17037">
                  <c:v>42981</c:v>
                </c:pt>
                <c:pt idx="17038">
                  <c:v>42974</c:v>
                </c:pt>
                <c:pt idx="17039">
                  <c:v>42967</c:v>
                </c:pt>
                <c:pt idx="17040">
                  <c:v>42960</c:v>
                </c:pt>
                <c:pt idx="17041">
                  <c:v>42953</c:v>
                </c:pt>
                <c:pt idx="17042">
                  <c:v>42946</c:v>
                </c:pt>
                <c:pt idx="17043">
                  <c:v>42939</c:v>
                </c:pt>
                <c:pt idx="17044">
                  <c:v>42932</c:v>
                </c:pt>
                <c:pt idx="17045">
                  <c:v>42925</c:v>
                </c:pt>
                <c:pt idx="17046">
                  <c:v>42918</c:v>
                </c:pt>
                <c:pt idx="17047">
                  <c:v>42911</c:v>
                </c:pt>
                <c:pt idx="17048">
                  <c:v>42904</c:v>
                </c:pt>
                <c:pt idx="17049">
                  <c:v>42897</c:v>
                </c:pt>
                <c:pt idx="17050">
                  <c:v>42890</c:v>
                </c:pt>
                <c:pt idx="17051">
                  <c:v>42883</c:v>
                </c:pt>
                <c:pt idx="17052">
                  <c:v>42876</c:v>
                </c:pt>
                <c:pt idx="17053">
                  <c:v>42869</c:v>
                </c:pt>
                <c:pt idx="17054">
                  <c:v>42862</c:v>
                </c:pt>
                <c:pt idx="17055">
                  <c:v>42855</c:v>
                </c:pt>
                <c:pt idx="17056">
                  <c:v>42848</c:v>
                </c:pt>
                <c:pt idx="17057">
                  <c:v>42841</c:v>
                </c:pt>
                <c:pt idx="17058">
                  <c:v>42834</c:v>
                </c:pt>
                <c:pt idx="17059">
                  <c:v>42827</c:v>
                </c:pt>
                <c:pt idx="17060">
                  <c:v>42820</c:v>
                </c:pt>
                <c:pt idx="17061">
                  <c:v>42813</c:v>
                </c:pt>
                <c:pt idx="17062">
                  <c:v>42806</c:v>
                </c:pt>
                <c:pt idx="17063">
                  <c:v>42799</c:v>
                </c:pt>
                <c:pt idx="17064">
                  <c:v>42792</c:v>
                </c:pt>
                <c:pt idx="17065">
                  <c:v>42785</c:v>
                </c:pt>
                <c:pt idx="17066">
                  <c:v>42778</c:v>
                </c:pt>
                <c:pt idx="17067">
                  <c:v>42771</c:v>
                </c:pt>
                <c:pt idx="17068">
                  <c:v>42764</c:v>
                </c:pt>
                <c:pt idx="17069">
                  <c:v>42757</c:v>
                </c:pt>
                <c:pt idx="17070">
                  <c:v>42750</c:v>
                </c:pt>
                <c:pt idx="17071">
                  <c:v>42743</c:v>
                </c:pt>
                <c:pt idx="17072">
                  <c:v>42736</c:v>
                </c:pt>
                <c:pt idx="17073">
                  <c:v>43100</c:v>
                </c:pt>
                <c:pt idx="17074">
                  <c:v>43093</c:v>
                </c:pt>
                <c:pt idx="17075">
                  <c:v>43086</c:v>
                </c:pt>
                <c:pt idx="17076">
                  <c:v>43079</c:v>
                </c:pt>
                <c:pt idx="17077">
                  <c:v>43072</c:v>
                </c:pt>
                <c:pt idx="17078">
                  <c:v>43065</c:v>
                </c:pt>
                <c:pt idx="17079">
                  <c:v>43058</c:v>
                </c:pt>
                <c:pt idx="17080">
                  <c:v>43051</c:v>
                </c:pt>
                <c:pt idx="17081">
                  <c:v>43044</c:v>
                </c:pt>
                <c:pt idx="17082">
                  <c:v>43037</c:v>
                </c:pt>
                <c:pt idx="17083">
                  <c:v>43030</c:v>
                </c:pt>
                <c:pt idx="17084">
                  <c:v>43023</c:v>
                </c:pt>
                <c:pt idx="17085">
                  <c:v>43016</c:v>
                </c:pt>
                <c:pt idx="17086">
                  <c:v>43009</c:v>
                </c:pt>
                <c:pt idx="17087">
                  <c:v>43002</c:v>
                </c:pt>
                <c:pt idx="17088">
                  <c:v>42995</c:v>
                </c:pt>
                <c:pt idx="17089">
                  <c:v>42988</c:v>
                </c:pt>
                <c:pt idx="17090">
                  <c:v>42981</c:v>
                </c:pt>
                <c:pt idx="17091">
                  <c:v>42974</c:v>
                </c:pt>
                <c:pt idx="17092">
                  <c:v>42967</c:v>
                </c:pt>
                <c:pt idx="17093">
                  <c:v>42960</c:v>
                </c:pt>
                <c:pt idx="17094">
                  <c:v>42953</c:v>
                </c:pt>
                <c:pt idx="17095">
                  <c:v>42946</c:v>
                </c:pt>
                <c:pt idx="17096">
                  <c:v>42939</c:v>
                </c:pt>
                <c:pt idx="17097">
                  <c:v>42932</c:v>
                </c:pt>
                <c:pt idx="17098">
                  <c:v>42925</c:v>
                </c:pt>
                <c:pt idx="17099">
                  <c:v>42918</c:v>
                </c:pt>
                <c:pt idx="17100">
                  <c:v>42911</c:v>
                </c:pt>
                <c:pt idx="17101">
                  <c:v>42904</c:v>
                </c:pt>
                <c:pt idx="17102">
                  <c:v>42897</c:v>
                </c:pt>
                <c:pt idx="17103">
                  <c:v>42890</c:v>
                </c:pt>
                <c:pt idx="17104">
                  <c:v>42883</c:v>
                </c:pt>
                <c:pt idx="17105">
                  <c:v>42876</c:v>
                </c:pt>
                <c:pt idx="17106">
                  <c:v>42869</c:v>
                </c:pt>
                <c:pt idx="17107">
                  <c:v>42862</c:v>
                </c:pt>
                <c:pt idx="17108">
                  <c:v>42855</c:v>
                </c:pt>
                <c:pt idx="17109">
                  <c:v>42848</c:v>
                </c:pt>
                <c:pt idx="17110">
                  <c:v>42841</c:v>
                </c:pt>
                <c:pt idx="17111">
                  <c:v>42834</c:v>
                </c:pt>
                <c:pt idx="17112">
                  <c:v>42827</c:v>
                </c:pt>
                <c:pt idx="17113">
                  <c:v>42820</c:v>
                </c:pt>
                <c:pt idx="17114">
                  <c:v>42813</c:v>
                </c:pt>
                <c:pt idx="17115">
                  <c:v>42806</c:v>
                </c:pt>
                <c:pt idx="17116">
                  <c:v>42799</c:v>
                </c:pt>
                <c:pt idx="17117">
                  <c:v>42792</c:v>
                </c:pt>
                <c:pt idx="17118">
                  <c:v>42785</c:v>
                </c:pt>
                <c:pt idx="17119">
                  <c:v>42778</c:v>
                </c:pt>
                <c:pt idx="17120">
                  <c:v>42771</c:v>
                </c:pt>
                <c:pt idx="17121">
                  <c:v>42764</c:v>
                </c:pt>
                <c:pt idx="17122">
                  <c:v>42757</c:v>
                </c:pt>
                <c:pt idx="17123">
                  <c:v>42750</c:v>
                </c:pt>
                <c:pt idx="17124">
                  <c:v>42743</c:v>
                </c:pt>
                <c:pt idx="17125">
                  <c:v>42736</c:v>
                </c:pt>
                <c:pt idx="17126">
                  <c:v>43100</c:v>
                </c:pt>
                <c:pt idx="17127">
                  <c:v>43093</c:v>
                </c:pt>
                <c:pt idx="17128">
                  <c:v>43086</c:v>
                </c:pt>
                <c:pt idx="17129">
                  <c:v>43079</c:v>
                </c:pt>
                <c:pt idx="17130">
                  <c:v>43072</c:v>
                </c:pt>
                <c:pt idx="17131">
                  <c:v>43065</c:v>
                </c:pt>
                <c:pt idx="17132">
                  <c:v>43058</c:v>
                </c:pt>
                <c:pt idx="17133">
                  <c:v>43051</c:v>
                </c:pt>
                <c:pt idx="17134">
                  <c:v>43044</c:v>
                </c:pt>
                <c:pt idx="17135">
                  <c:v>43037</c:v>
                </c:pt>
                <c:pt idx="17136">
                  <c:v>43030</c:v>
                </c:pt>
                <c:pt idx="17137">
                  <c:v>43023</c:v>
                </c:pt>
                <c:pt idx="17138">
                  <c:v>43016</c:v>
                </c:pt>
                <c:pt idx="17139">
                  <c:v>43009</c:v>
                </c:pt>
                <c:pt idx="17140">
                  <c:v>43002</c:v>
                </c:pt>
                <c:pt idx="17141">
                  <c:v>42995</c:v>
                </c:pt>
                <c:pt idx="17142">
                  <c:v>42988</c:v>
                </c:pt>
                <c:pt idx="17143">
                  <c:v>42981</c:v>
                </c:pt>
                <c:pt idx="17144">
                  <c:v>42974</c:v>
                </c:pt>
                <c:pt idx="17145">
                  <c:v>42967</c:v>
                </c:pt>
                <c:pt idx="17146">
                  <c:v>42960</c:v>
                </c:pt>
                <c:pt idx="17147">
                  <c:v>42953</c:v>
                </c:pt>
                <c:pt idx="17148">
                  <c:v>42946</c:v>
                </c:pt>
                <c:pt idx="17149">
                  <c:v>42939</c:v>
                </c:pt>
                <c:pt idx="17150">
                  <c:v>42932</c:v>
                </c:pt>
                <c:pt idx="17151">
                  <c:v>42925</c:v>
                </c:pt>
                <c:pt idx="17152">
                  <c:v>42918</c:v>
                </c:pt>
                <c:pt idx="17153">
                  <c:v>42911</c:v>
                </c:pt>
                <c:pt idx="17154">
                  <c:v>42904</c:v>
                </c:pt>
                <c:pt idx="17155">
                  <c:v>42897</c:v>
                </c:pt>
                <c:pt idx="17156">
                  <c:v>42890</c:v>
                </c:pt>
                <c:pt idx="17157">
                  <c:v>42883</c:v>
                </c:pt>
                <c:pt idx="17158">
                  <c:v>42876</c:v>
                </c:pt>
                <c:pt idx="17159">
                  <c:v>42869</c:v>
                </c:pt>
                <c:pt idx="17160">
                  <c:v>42862</c:v>
                </c:pt>
                <c:pt idx="17161">
                  <c:v>42855</c:v>
                </c:pt>
                <c:pt idx="17162">
                  <c:v>42848</c:v>
                </c:pt>
                <c:pt idx="17163">
                  <c:v>42841</c:v>
                </c:pt>
                <c:pt idx="17164">
                  <c:v>42834</c:v>
                </c:pt>
                <c:pt idx="17165">
                  <c:v>42827</c:v>
                </c:pt>
                <c:pt idx="17166">
                  <c:v>42820</c:v>
                </c:pt>
                <c:pt idx="17167">
                  <c:v>42813</c:v>
                </c:pt>
                <c:pt idx="17168">
                  <c:v>42806</c:v>
                </c:pt>
                <c:pt idx="17169">
                  <c:v>42799</c:v>
                </c:pt>
                <c:pt idx="17170">
                  <c:v>42792</c:v>
                </c:pt>
                <c:pt idx="17171">
                  <c:v>42785</c:v>
                </c:pt>
                <c:pt idx="17172">
                  <c:v>42778</c:v>
                </c:pt>
                <c:pt idx="17173">
                  <c:v>42771</c:v>
                </c:pt>
                <c:pt idx="17174">
                  <c:v>42764</c:v>
                </c:pt>
                <c:pt idx="17175">
                  <c:v>42757</c:v>
                </c:pt>
                <c:pt idx="17176">
                  <c:v>42750</c:v>
                </c:pt>
                <c:pt idx="17177">
                  <c:v>42743</c:v>
                </c:pt>
                <c:pt idx="17178">
                  <c:v>42736</c:v>
                </c:pt>
                <c:pt idx="17179">
                  <c:v>43100</c:v>
                </c:pt>
                <c:pt idx="17180">
                  <c:v>43093</c:v>
                </c:pt>
                <c:pt idx="17181">
                  <c:v>43086</c:v>
                </c:pt>
                <c:pt idx="17182">
                  <c:v>43079</c:v>
                </c:pt>
                <c:pt idx="17183">
                  <c:v>43072</c:v>
                </c:pt>
                <c:pt idx="17184">
                  <c:v>43065</c:v>
                </c:pt>
                <c:pt idx="17185">
                  <c:v>43058</c:v>
                </c:pt>
                <c:pt idx="17186">
                  <c:v>43051</c:v>
                </c:pt>
                <c:pt idx="17187">
                  <c:v>43044</c:v>
                </c:pt>
                <c:pt idx="17188">
                  <c:v>43037</c:v>
                </c:pt>
                <c:pt idx="17189">
                  <c:v>43030</c:v>
                </c:pt>
                <c:pt idx="17190">
                  <c:v>43023</c:v>
                </c:pt>
                <c:pt idx="17191">
                  <c:v>43016</c:v>
                </c:pt>
                <c:pt idx="17192">
                  <c:v>43009</c:v>
                </c:pt>
                <c:pt idx="17193">
                  <c:v>43002</c:v>
                </c:pt>
                <c:pt idx="17194">
                  <c:v>42995</c:v>
                </c:pt>
                <c:pt idx="17195">
                  <c:v>42988</c:v>
                </c:pt>
                <c:pt idx="17196">
                  <c:v>42981</c:v>
                </c:pt>
                <c:pt idx="17197">
                  <c:v>42974</c:v>
                </c:pt>
                <c:pt idx="17198">
                  <c:v>42967</c:v>
                </c:pt>
                <c:pt idx="17199">
                  <c:v>42960</c:v>
                </c:pt>
                <c:pt idx="17200">
                  <c:v>42953</c:v>
                </c:pt>
                <c:pt idx="17201">
                  <c:v>42946</c:v>
                </c:pt>
                <c:pt idx="17202">
                  <c:v>42939</c:v>
                </c:pt>
                <c:pt idx="17203">
                  <c:v>42932</c:v>
                </c:pt>
                <c:pt idx="17204">
                  <c:v>42925</c:v>
                </c:pt>
                <c:pt idx="17205">
                  <c:v>42918</c:v>
                </c:pt>
                <c:pt idx="17206">
                  <c:v>42911</c:v>
                </c:pt>
                <c:pt idx="17207">
                  <c:v>42904</c:v>
                </c:pt>
                <c:pt idx="17208">
                  <c:v>42897</c:v>
                </c:pt>
                <c:pt idx="17209">
                  <c:v>42890</c:v>
                </c:pt>
                <c:pt idx="17210">
                  <c:v>42883</c:v>
                </c:pt>
                <c:pt idx="17211">
                  <c:v>42876</c:v>
                </c:pt>
                <c:pt idx="17212">
                  <c:v>42869</c:v>
                </c:pt>
                <c:pt idx="17213">
                  <c:v>42862</c:v>
                </c:pt>
                <c:pt idx="17214">
                  <c:v>42855</c:v>
                </c:pt>
                <c:pt idx="17215">
                  <c:v>42848</c:v>
                </c:pt>
                <c:pt idx="17216">
                  <c:v>42841</c:v>
                </c:pt>
                <c:pt idx="17217">
                  <c:v>42834</c:v>
                </c:pt>
                <c:pt idx="17218">
                  <c:v>42827</c:v>
                </c:pt>
                <c:pt idx="17219">
                  <c:v>42820</c:v>
                </c:pt>
                <c:pt idx="17220">
                  <c:v>42813</c:v>
                </c:pt>
                <c:pt idx="17221">
                  <c:v>42806</c:v>
                </c:pt>
                <c:pt idx="17222">
                  <c:v>42799</c:v>
                </c:pt>
                <c:pt idx="17223">
                  <c:v>42792</c:v>
                </c:pt>
                <c:pt idx="17224">
                  <c:v>42785</c:v>
                </c:pt>
                <c:pt idx="17225">
                  <c:v>42778</c:v>
                </c:pt>
                <c:pt idx="17226">
                  <c:v>42771</c:v>
                </c:pt>
                <c:pt idx="17227">
                  <c:v>42764</c:v>
                </c:pt>
                <c:pt idx="17228">
                  <c:v>42757</c:v>
                </c:pt>
                <c:pt idx="17229">
                  <c:v>42750</c:v>
                </c:pt>
                <c:pt idx="17230">
                  <c:v>42743</c:v>
                </c:pt>
                <c:pt idx="17231">
                  <c:v>42736</c:v>
                </c:pt>
                <c:pt idx="17232">
                  <c:v>43100</c:v>
                </c:pt>
                <c:pt idx="17233">
                  <c:v>43093</c:v>
                </c:pt>
                <c:pt idx="17234">
                  <c:v>43086</c:v>
                </c:pt>
                <c:pt idx="17235">
                  <c:v>43079</c:v>
                </c:pt>
                <c:pt idx="17236">
                  <c:v>43072</c:v>
                </c:pt>
                <c:pt idx="17237">
                  <c:v>43065</c:v>
                </c:pt>
                <c:pt idx="17238">
                  <c:v>43058</c:v>
                </c:pt>
                <c:pt idx="17239">
                  <c:v>43051</c:v>
                </c:pt>
                <c:pt idx="17240">
                  <c:v>43044</c:v>
                </c:pt>
                <c:pt idx="17241">
                  <c:v>43037</c:v>
                </c:pt>
                <c:pt idx="17242">
                  <c:v>43030</c:v>
                </c:pt>
                <c:pt idx="17243">
                  <c:v>43023</c:v>
                </c:pt>
                <c:pt idx="17244">
                  <c:v>43016</c:v>
                </c:pt>
                <c:pt idx="17245">
                  <c:v>43009</c:v>
                </c:pt>
                <c:pt idx="17246">
                  <c:v>43002</c:v>
                </c:pt>
                <c:pt idx="17247">
                  <c:v>42995</c:v>
                </c:pt>
                <c:pt idx="17248">
                  <c:v>42988</c:v>
                </c:pt>
                <c:pt idx="17249">
                  <c:v>42981</c:v>
                </c:pt>
                <c:pt idx="17250">
                  <c:v>42974</c:v>
                </c:pt>
                <c:pt idx="17251">
                  <c:v>42967</c:v>
                </c:pt>
                <c:pt idx="17252">
                  <c:v>42960</c:v>
                </c:pt>
                <c:pt idx="17253">
                  <c:v>42953</c:v>
                </c:pt>
                <c:pt idx="17254">
                  <c:v>42946</c:v>
                </c:pt>
                <c:pt idx="17255">
                  <c:v>42939</c:v>
                </c:pt>
                <c:pt idx="17256">
                  <c:v>42932</c:v>
                </c:pt>
                <c:pt idx="17257">
                  <c:v>42925</c:v>
                </c:pt>
                <c:pt idx="17258">
                  <c:v>42918</c:v>
                </c:pt>
                <c:pt idx="17259">
                  <c:v>42911</c:v>
                </c:pt>
                <c:pt idx="17260">
                  <c:v>42904</c:v>
                </c:pt>
                <c:pt idx="17261">
                  <c:v>42897</c:v>
                </c:pt>
                <c:pt idx="17262">
                  <c:v>42890</c:v>
                </c:pt>
                <c:pt idx="17263">
                  <c:v>42883</c:v>
                </c:pt>
                <c:pt idx="17264">
                  <c:v>42876</c:v>
                </c:pt>
                <c:pt idx="17265">
                  <c:v>42869</c:v>
                </c:pt>
                <c:pt idx="17266">
                  <c:v>42862</c:v>
                </c:pt>
                <c:pt idx="17267">
                  <c:v>42855</c:v>
                </c:pt>
                <c:pt idx="17268">
                  <c:v>42848</c:v>
                </c:pt>
                <c:pt idx="17269">
                  <c:v>42841</c:v>
                </c:pt>
                <c:pt idx="17270">
                  <c:v>42834</c:v>
                </c:pt>
                <c:pt idx="17271">
                  <c:v>42827</c:v>
                </c:pt>
                <c:pt idx="17272">
                  <c:v>42820</c:v>
                </c:pt>
                <c:pt idx="17273">
                  <c:v>42813</c:v>
                </c:pt>
                <c:pt idx="17274">
                  <c:v>42806</c:v>
                </c:pt>
                <c:pt idx="17275">
                  <c:v>42799</c:v>
                </c:pt>
                <c:pt idx="17276">
                  <c:v>42792</c:v>
                </c:pt>
                <c:pt idx="17277">
                  <c:v>42785</c:v>
                </c:pt>
                <c:pt idx="17278">
                  <c:v>42778</c:v>
                </c:pt>
                <c:pt idx="17279">
                  <c:v>42771</c:v>
                </c:pt>
                <c:pt idx="17280">
                  <c:v>42764</c:v>
                </c:pt>
                <c:pt idx="17281">
                  <c:v>42757</c:v>
                </c:pt>
                <c:pt idx="17282">
                  <c:v>42750</c:v>
                </c:pt>
                <c:pt idx="17283">
                  <c:v>42743</c:v>
                </c:pt>
                <c:pt idx="17284">
                  <c:v>42736</c:v>
                </c:pt>
                <c:pt idx="17285">
                  <c:v>43100</c:v>
                </c:pt>
                <c:pt idx="17286">
                  <c:v>43093</c:v>
                </c:pt>
                <c:pt idx="17287">
                  <c:v>43086</c:v>
                </c:pt>
                <c:pt idx="17288">
                  <c:v>43079</c:v>
                </c:pt>
                <c:pt idx="17289">
                  <c:v>43072</c:v>
                </c:pt>
                <c:pt idx="17290">
                  <c:v>43065</c:v>
                </c:pt>
                <c:pt idx="17291">
                  <c:v>43058</c:v>
                </c:pt>
                <c:pt idx="17292">
                  <c:v>43051</c:v>
                </c:pt>
                <c:pt idx="17293">
                  <c:v>43044</c:v>
                </c:pt>
                <c:pt idx="17294">
                  <c:v>43037</c:v>
                </c:pt>
                <c:pt idx="17295">
                  <c:v>43030</c:v>
                </c:pt>
                <c:pt idx="17296">
                  <c:v>43023</c:v>
                </c:pt>
                <c:pt idx="17297">
                  <c:v>43016</c:v>
                </c:pt>
                <c:pt idx="17298">
                  <c:v>43009</c:v>
                </c:pt>
                <c:pt idx="17299">
                  <c:v>43002</c:v>
                </c:pt>
                <c:pt idx="17300">
                  <c:v>42995</c:v>
                </c:pt>
                <c:pt idx="17301">
                  <c:v>42988</c:v>
                </c:pt>
                <c:pt idx="17302">
                  <c:v>42981</c:v>
                </c:pt>
                <c:pt idx="17303">
                  <c:v>42974</c:v>
                </c:pt>
                <c:pt idx="17304">
                  <c:v>42967</c:v>
                </c:pt>
                <c:pt idx="17305">
                  <c:v>42960</c:v>
                </c:pt>
                <c:pt idx="17306">
                  <c:v>42953</c:v>
                </c:pt>
                <c:pt idx="17307">
                  <c:v>42946</c:v>
                </c:pt>
                <c:pt idx="17308">
                  <c:v>42939</c:v>
                </c:pt>
                <c:pt idx="17309">
                  <c:v>42932</c:v>
                </c:pt>
                <c:pt idx="17310">
                  <c:v>42925</c:v>
                </c:pt>
                <c:pt idx="17311">
                  <c:v>42918</c:v>
                </c:pt>
                <c:pt idx="17312">
                  <c:v>42911</c:v>
                </c:pt>
                <c:pt idx="17313">
                  <c:v>42904</c:v>
                </c:pt>
                <c:pt idx="17314">
                  <c:v>42897</c:v>
                </c:pt>
                <c:pt idx="17315">
                  <c:v>42890</c:v>
                </c:pt>
                <c:pt idx="17316">
                  <c:v>42883</c:v>
                </c:pt>
                <c:pt idx="17317">
                  <c:v>42876</c:v>
                </c:pt>
                <c:pt idx="17318">
                  <c:v>42869</c:v>
                </c:pt>
                <c:pt idx="17319">
                  <c:v>42862</c:v>
                </c:pt>
                <c:pt idx="17320">
                  <c:v>42855</c:v>
                </c:pt>
                <c:pt idx="17321">
                  <c:v>42848</c:v>
                </c:pt>
                <c:pt idx="17322">
                  <c:v>42841</c:v>
                </c:pt>
                <c:pt idx="17323">
                  <c:v>42834</c:v>
                </c:pt>
                <c:pt idx="17324">
                  <c:v>42827</c:v>
                </c:pt>
                <c:pt idx="17325">
                  <c:v>42820</c:v>
                </c:pt>
                <c:pt idx="17326">
                  <c:v>42813</c:v>
                </c:pt>
                <c:pt idx="17327">
                  <c:v>42806</c:v>
                </c:pt>
                <c:pt idx="17328">
                  <c:v>42799</c:v>
                </c:pt>
                <c:pt idx="17329">
                  <c:v>42792</c:v>
                </c:pt>
                <c:pt idx="17330">
                  <c:v>42785</c:v>
                </c:pt>
                <c:pt idx="17331">
                  <c:v>42778</c:v>
                </c:pt>
                <c:pt idx="17332">
                  <c:v>42771</c:v>
                </c:pt>
                <c:pt idx="17333">
                  <c:v>42764</c:v>
                </c:pt>
                <c:pt idx="17334">
                  <c:v>42757</c:v>
                </c:pt>
                <c:pt idx="17335">
                  <c:v>42750</c:v>
                </c:pt>
                <c:pt idx="17336">
                  <c:v>42743</c:v>
                </c:pt>
                <c:pt idx="17337">
                  <c:v>42736</c:v>
                </c:pt>
                <c:pt idx="17338">
                  <c:v>43100</c:v>
                </c:pt>
                <c:pt idx="17339">
                  <c:v>43093</c:v>
                </c:pt>
                <c:pt idx="17340">
                  <c:v>43086</c:v>
                </c:pt>
                <c:pt idx="17341">
                  <c:v>43079</c:v>
                </c:pt>
                <c:pt idx="17342">
                  <c:v>43072</c:v>
                </c:pt>
                <c:pt idx="17343">
                  <c:v>43065</c:v>
                </c:pt>
                <c:pt idx="17344">
                  <c:v>43058</c:v>
                </c:pt>
                <c:pt idx="17345">
                  <c:v>43051</c:v>
                </c:pt>
                <c:pt idx="17346">
                  <c:v>43044</c:v>
                </c:pt>
                <c:pt idx="17347">
                  <c:v>43037</c:v>
                </c:pt>
                <c:pt idx="17348">
                  <c:v>43030</c:v>
                </c:pt>
                <c:pt idx="17349">
                  <c:v>43023</c:v>
                </c:pt>
                <c:pt idx="17350">
                  <c:v>43016</c:v>
                </c:pt>
                <c:pt idx="17351">
                  <c:v>43009</c:v>
                </c:pt>
                <c:pt idx="17352">
                  <c:v>43002</c:v>
                </c:pt>
                <c:pt idx="17353">
                  <c:v>42995</c:v>
                </c:pt>
                <c:pt idx="17354">
                  <c:v>42988</c:v>
                </c:pt>
                <c:pt idx="17355">
                  <c:v>42981</c:v>
                </c:pt>
                <c:pt idx="17356">
                  <c:v>42974</c:v>
                </c:pt>
                <c:pt idx="17357">
                  <c:v>42967</c:v>
                </c:pt>
                <c:pt idx="17358">
                  <c:v>42960</c:v>
                </c:pt>
                <c:pt idx="17359">
                  <c:v>42953</c:v>
                </c:pt>
                <c:pt idx="17360">
                  <c:v>42946</c:v>
                </c:pt>
                <c:pt idx="17361">
                  <c:v>42939</c:v>
                </c:pt>
                <c:pt idx="17362">
                  <c:v>42932</c:v>
                </c:pt>
                <c:pt idx="17363">
                  <c:v>42925</c:v>
                </c:pt>
                <c:pt idx="17364">
                  <c:v>42918</c:v>
                </c:pt>
                <c:pt idx="17365">
                  <c:v>42911</c:v>
                </c:pt>
                <c:pt idx="17366">
                  <c:v>42904</c:v>
                </c:pt>
                <c:pt idx="17367">
                  <c:v>42897</c:v>
                </c:pt>
                <c:pt idx="17368">
                  <c:v>42890</c:v>
                </c:pt>
                <c:pt idx="17369">
                  <c:v>42883</c:v>
                </c:pt>
                <c:pt idx="17370">
                  <c:v>42876</c:v>
                </c:pt>
                <c:pt idx="17371">
                  <c:v>42869</c:v>
                </c:pt>
                <c:pt idx="17372">
                  <c:v>42862</c:v>
                </c:pt>
                <c:pt idx="17373">
                  <c:v>42855</c:v>
                </c:pt>
                <c:pt idx="17374">
                  <c:v>42848</c:v>
                </c:pt>
                <c:pt idx="17375">
                  <c:v>42841</c:v>
                </c:pt>
                <c:pt idx="17376">
                  <c:v>42834</c:v>
                </c:pt>
                <c:pt idx="17377">
                  <c:v>42827</c:v>
                </c:pt>
                <c:pt idx="17378">
                  <c:v>42820</c:v>
                </c:pt>
                <c:pt idx="17379">
                  <c:v>42813</c:v>
                </c:pt>
                <c:pt idx="17380">
                  <c:v>42806</c:v>
                </c:pt>
                <c:pt idx="17381">
                  <c:v>42799</c:v>
                </c:pt>
                <c:pt idx="17382">
                  <c:v>42792</c:v>
                </c:pt>
                <c:pt idx="17383">
                  <c:v>42785</c:v>
                </c:pt>
                <c:pt idx="17384">
                  <c:v>42778</c:v>
                </c:pt>
                <c:pt idx="17385">
                  <c:v>42771</c:v>
                </c:pt>
                <c:pt idx="17386">
                  <c:v>42764</c:v>
                </c:pt>
                <c:pt idx="17387">
                  <c:v>42757</c:v>
                </c:pt>
                <c:pt idx="17388">
                  <c:v>42750</c:v>
                </c:pt>
                <c:pt idx="17389">
                  <c:v>42743</c:v>
                </c:pt>
                <c:pt idx="17390">
                  <c:v>42736</c:v>
                </c:pt>
                <c:pt idx="17391">
                  <c:v>43100</c:v>
                </c:pt>
                <c:pt idx="17392">
                  <c:v>43093</c:v>
                </c:pt>
                <c:pt idx="17393">
                  <c:v>43086</c:v>
                </c:pt>
                <c:pt idx="17394">
                  <c:v>43079</c:v>
                </c:pt>
                <c:pt idx="17395">
                  <c:v>43072</c:v>
                </c:pt>
                <c:pt idx="17396">
                  <c:v>43065</c:v>
                </c:pt>
                <c:pt idx="17397">
                  <c:v>43058</c:v>
                </c:pt>
                <c:pt idx="17398">
                  <c:v>43051</c:v>
                </c:pt>
                <c:pt idx="17399">
                  <c:v>43044</c:v>
                </c:pt>
                <c:pt idx="17400">
                  <c:v>43037</c:v>
                </c:pt>
                <c:pt idx="17401">
                  <c:v>43030</c:v>
                </c:pt>
                <c:pt idx="17402">
                  <c:v>43023</c:v>
                </c:pt>
                <c:pt idx="17403">
                  <c:v>43016</c:v>
                </c:pt>
                <c:pt idx="17404">
                  <c:v>43009</c:v>
                </c:pt>
                <c:pt idx="17405">
                  <c:v>43002</c:v>
                </c:pt>
                <c:pt idx="17406">
                  <c:v>42995</c:v>
                </c:pt>
                <c:pt idx="17407">
                  <c:v>42988</c:v>
                </c:pt>
                <c:pt idx="17408">
                  <c:v>42981</c:v>
                </c:pt>
                <c:pt idx="17409">
                  <c:v>42974</c:v>
                </c:pt>
                <c:pt idx="17410">
                  <c:v>42967</c:v>
                </c:pt>
                <c:pt idx="17411">
                  <c:v>42960</c:v>
                </c:pt>
                <c:pt idx="17412">
                  <c:v>42953</c:v>
                </c:pt>
                <c:pt idx="17413">
                  <c:v>42946</c:v>
                </c:pt>
                <c:pt idx="17414">
                  <c:v>42939</c:v>
                </c:pt>
                <c:pt idx="17415">
                  <c:v>42932</c:v>
                </c:pt>
                <c:pt idx="17416">
                  <c:v>42925</c:v>
                </c:pt>
                <c:pt idx="17417">
                  <c:v>42918</c:v>
                </c:pt>
                <c:pt idx="17418">
                  <c:v>42911</c:v>
                </c:pt>
                <c:pt idx="17419">
                  <c:v>42904</c:v>
                </c:pt>
                <c:pt idx="17420">
                  <c:v>42897</c:v>
                </c:pt>
                <c:pt idx="17421">
                  <c:v>42890</c:v>
                </c:pt>
                <c:pt idx="17422">
                  <c:v>42883</c:v>
                </c:pt>
                <c:pt idx="17423">
                  <c:v>42876</c:v>
                </c:pt>
                <c:pt idx="17424">
                  <c:v>42869</c:v>
                </c:pt>
                <c:pt idx="17425">
                  <c:v>42862</c:v>
                </c:pt>
                <c:pt idx="17426">
                  <c:v>42855</c:v>
                </c:pt>
                <c:pt idx="17427">
                  <c:v>42848</c:v>
                </c:pt>
                <c:pt idx="17428">
                  <c:v>42841</c:v>
                </c:pt>
                <c:pt idx="17429">
                  <c:v>42834</c:v>
                </c:pt>
                <c:pt idx="17430">
                  <c:v>42827</c:v>
                </c:pt>
                <c:pt idx="17431">
                  <c:v>42820</c:v>
                </c:pt>
                <c:pt idx="17432">
                  <c:v>42813</c:v>
                </c:pt>
                <c:pt idx="17433">
                  <c:v>42806</c:v>
                </c:pt>
                <c:pt idx="17434">
                  <c:v>42799</c:v>
                </c:pt>
                <c:pt idx="17435">
                  <c:v>42792</c:v>
                </c:pt>
                <c:pt idx="17436">
                  <c:v>42785</c:v>
                </c:pt>
                <c:pt idx="17437">
                  <c:v>42778</c:v>
                </c:pt>
                <c:pt idx="17438">
                  <c:v>42771</c:v>
                </c:pt>
                <c:pt idx="17439">
                  <c:v>42764</c:v>
                </c:pt>
                <c:pt idx="17440">
                  <c:v>42757</c:v>
                </c:pt>
                <c:pt idx="17441">
                  <c:v>42750</c:v>
                </c:pt>
                <c:pt idx="17442">
                  <c:v>42743</c:v>
                </c:pt>
                <c:pt idx="17443">
                  <c:v>42736</c:v>
                </c:pt>
                <c:pt idx="17444">
                  <c:v>43100</c:v>
                </c:pt>
                <c:pt idx="17445">
                  <c:v>43093</c:v>
                </c:pt>
                <c:pt idx="17446">
                  <c:v>43086</c:v>
                </c:pt>
                <c:pt idx="17447">
                  <c:v>43079</c:v>
                </c:pt>
                <c:pt idx="17448">
                  <c:v>43072</c:v>
                </c:pt>
                <c:pt idx="17449">
                  <c:v>43065</c:v>
                </c:pt>
                <c:pt idx="17450">
                  <c:v>43058</c:v>
                </c:pt>
                <c:pt idx="17451">
                  <c:v>43051</c:v>
                </c:pt>
                <c:pt idx="17452">
                  <c:v>43044</c:v>
                </c:pt>
                <c:pt idx="17453">
                  <c:v>43037</c:v>
                </c:pt>
                <c:pt idx="17454">
                  <c:v>43030</c:v>
                </c:pt>
                <c:pt idx="17455">
                  <c:v>43023</c:v>
                </c:pt>
                <c:pt idx="17456">
                  <c:v>43016</c:v>
                </c:pt>
                <c:pt idx="17457">
                  <c:v>43009</c:v>
                </c:pt>
                <c:pt idx="17458">
                  <c:v>43002</c:v>
                </c:pt>
                <c:pt idx="17459">
                  <c:v>42995</c:v>
                </c:pt>
                <c:pt idx="17460">
                  <c:v>42988</c:v>
                </c:pt>
                <c:pt idx="17461">
                  <c:v>42981</c:v>
                </c:pt>
                <c:pt idx="17462">
                  <c:v>42974</c:v>
                </c:pt>
                <c:pt idx="17463">
                  <c:v>42967</c:v>
                </c:pt>
                <c:pt idx="17464">
                  <c:v>42960</c:v>
                </c:pt>
                <c:pt idx="17465">
                  <c:v>42953</c:v>
                </c:pt>
                <c:pt idx="17466">
                  <c:v>42946</c:v>
                </c:pt>
                <c:pt idx="17467">
                  <c:v>42939</c:v>
                </c:pt>
                <c:pt idx="17468">
                  <c:v>42932</c:v>
                </c:pt>
                <c:pt idx="17469">
                  <c:v>42925</c:v>
                </c:pt>
                <c:pt idx="17470">
                  <c:v>42918</c:v>
                </c:pt>
                <c:pt idx="17471">
                  <c:v>42911</c:v>
                </c:pt>
                <c:pt idx="17472">
                  <c:v>42904</c:v>
                </c:pt>
                <c:pt idx="17473">
                  <c:v>42897</c:v>
                </c:pt>
                <c:pt idx="17474">
                  <c:v>42890</c:v>
                </c:pt>
                <c:pt idx="17475">
                  <c:v>42883</c:v>
                </c:pt>
                <c:pt idx="17476">
                  <c:v>42876</c:v>
                </c:pt>
                <c:pt idx="17477">
                  <c:v>42869</c:v>
                </c:pt>
                <c:pt idx="17478">
                  <c:v>42862</c:v>
                </c:pt>
                <c:pt idx="17479">
                  <c:v>42855</c:v>
                </c:pt>
                <c:pt idx="17480">
                  <c:v>42848</c:v>
                </c:pt>
                <c:pt idx="17481">
                  <c:v>42841</c:v>
                </c:pt>
                <c:pt idx="17482">
                  <c:v>42834</c:v>
                </c:pt>
                <c:pt idx="17483">
                  <c:v>42827</c:v>
                </c:pt>
                <c:pt idx="17484">
                  <c:v>42820</c:v>
                </c:pt>
                <c:pt idx="17485">
                  <c:v>42813</c:v>
                </c:pt>
                <c:pt idx="17486">
                  <c:v>42806</c:v>
                </c:pt>
                <c:pt idx="17487">
                  <c:v>42799</c:v>
                </c:pt>
                <c:pt idx="17488">
                  <c:v>42792</c:v>
                </c:pt>
                <c:pt idx="17489">
                  <c:v>42785</c:v>
                </c:pt>
                <c:pt idx="17490">
                  <c:v>42778</c:v>
                </c:pt>
                <c:pt idx="17491">
                  <c:v>42771</c:v>
                </c:pt>
                <c:pt idx="17492">
                  <c:v>42764</c:v>
                </c:pt>
                <c:pt idx="17493">
                  <c:v>42757</c:v>
                </c:pt>
                <c:pt idx="17494">
                  <c:v>42750</c:v>
                </c:pt>
                <c:pt idx="17495">
                  <c:v>42743</c:v>
                </c:pt>
                <c:pt idx="17496">
                  <c:v>42736</c:v>
                </c:pt>
                <c:pt idx="17497">
                  <c:v>43100</c:v>
                </c:pt>
                <c:pt idx="17498">
                  <c:v>43093</c:v>
                </c:pt>
                <c:pt idx="17499">
                  <c:v>43086</c:v>
                </c:pt>
                <c:pt idx="17500">
                  <c:v>43079</c:v>
                </c:pt>
                <c:pt idx="17501">
                  <c:v>43072</c:v>
                </c:pt>
                <c:pt idx="17502">
                  <c:v>43065</c:v>
                </c:pt>
                <c:pt idx="17503">
                  <c:v>43058</c:v>
                </c:pt>
                <c:pt idx="17504">
                  <c:v>43051</c:v>
                </c:pt>
                <c:pt idx="17505">
                  <c:v>43044</c:v>
                </c:pt>
                <c:pt idx="17506">
                  <c:v>43037</c:v>
                </c:pt>
                <c:pt idx="17507">
                  <c:v>43030</c:v>
                </c:pt>
                <c:pt idx="17508">
                  <c:v>43023</c:v>
                </c:pt>
                <c:pt idx="17509">
                  <c:v>43016</c:v>
                </c:pt>
                <c:pt idx="17510">
                  <c:v>43009</c:v>
                </c:pt>
                <c:pt idx="17511">
                  <c:v>43002</c:v>
                </c:pt>
                <c:pt idx="17512">
                  <c:v>42995</c:v>
                </c:pt>
                <c:pt idx="17513">
                  <c:v>42988</c:v>
                </c:pt>
                <c:pt idx="17514">
                  <c:v>42981</c:v>
                </c:pt>
                <c:pt idx="17515">
                  <c:v>42974</c:v>
                </c:pt>
                <c:pt idx="17516">
                  <c:v>42967</c:v>
                </c:pt>
                <c:pt idx="17517">
                  <c:v>42960</c:v>
                </c:pt>
                <c:pt idx="17518">
                  <c:v>42953</c:v>
                </c:pt>
                <c:pt idx="17519">
                  <c:v>42946</c:v>
                </c:pt>
                <c:pt idx="17520">
                  <c:v>42939</c:v>
                </c:pt>
                <c:pt idx="17521">
                  <c:v>42932</c:v>
                </c:pt>
                <c:pt idx="17522">
                  <c:v>42925</c:v>
                </c:pt>
                <c:pt idx="17523">
                  <c:v>42918</c:v>
                </c:pt>
                <c:pt idx="17524">
                  <c:v>42911</c:v>
                </c:pt>
                <c:pt idx="17525">
                  <c:v>42904</c:v>
                </c:pt>
                <c:pt idx="17526">
                  <c:v>42897</c:v>
                </c:pt>
                <c:pt idx="17527">
                  <c:v>42890</c:v>
                </c:pt>
                <c:pt idx="17528">
                  <c:v>42883</c:v>
                </c:pt>
                <c:pt idx="17529">
                  <c:v>42876</c:v>
                </c:pt>
                <c:pt idx="17530">
                  <c:v>42869</c:v>
                </c:pt>
                <c:pt idx="17531">
                  <c:v>42862</c:v>
                </c:pt>
                <c:pt idx="17532">
                  <c:v>42855</c:v>
                </c:pt>
                <c:pt idx="17533">
                  <c:v>42848</c:v>
                </c:pt>
                <c:pt idx="17534">
                  <c:v>42841</c:v>
                </c:pt>
                <c:pt idx="17535">
                  <c:v>42834</c:v>
                </c:pt>
                <c:pt idx="17536">
                  <c:v>42827</c:v>
                </c:pt>
                <c:pt idx="17537">
                  <c:v>42820</c:v>
                </c:pt>
                <c:pt idx="17538">
                  <c:v>42813</c:v>
                </c:pt>
                <c:pt idx="17539">
                  <c:v>42806</c:v>
                </c:pt>
                <c:pt idx="17540">
                  <c:v>42799</c:v>
                </c:pt>
                <c:pt idx="17541">
                  <c:v>42792</c:v>
                </c:pt>
                <c:pt idx="17542">
                  <c:v>42785</c:v>
                </c:pt>
                <c:pt idx="17543">
                  <c:v>42778</c:v>
                </c:pt>
                <c:pt idx="17544">
                  <c:v>42771</c:v>
                </c:pt>
                <c:pt idx="17545">
                  <c:v>42764</c:v>
                </c:pt>
                <c:pt idx="17546">
                  <c:v>42757</c:v>
                </c:pt>
                <c:pt idx="17547">
                  <c:v>42750</c:v>
                </c:pt>
                <c:pt idx="17548">
                  <c:v>42743</c:v>
                </c:pt>
                <c:pt idx="17549">
                  <c:v>42736</c:v>
                </c:pt>
                <c:pt idx="17550">
                  <c:v>43100</c:v>
                </c:pt>
                <c:pt idx="17551">
                  <c:v>43093</c:v>
                </c:pt>
                <c:pt idx="17552">
                  <c:v>43086</c:v>
                </c:pt>
                <c:pt idx="17553">
                  <c:v>43079</c:v>
                </c:pt>
                <c:pt idx="17554">
                  <c:v>43072</c:v>
                </c:pt>
                <c:pt idx="17555">
                  <c:v>43065</c:v>
                </c:pt>
                <c:pt idx="17556">
                  <c:v>43058</c:v>
                </c:pt>
                <c:pt idx="17557">
                  <c:v>43051</c:v>
                </c:pt>
                <c:pt idx="17558">
                  <c:v>43044</c:v>
                </c:pt>
                <c:pt idx="17559">
                  <c:v>43037</c:v>
                </c:pt>
                <c:pt idx="17560">
                  <c:v>43030</c:v>
                </c:pt>
                <c:pt idx="17561">
                  <c:v>43023</c:v>
                </c:pt>
                <c:pt idx="17562">
                  <c:v>43016</c:v>
                </c:pt>
                <c:pt idx="17563">
                  <c:v>43009</c:v>
                </c:pt>
                <c:pt idx="17564">
                  <c:v>43002</c:v>
                </c:pt>
                <c:pt idx="17565">
                  <c:v>42995</c:v>
                </c:pt>
                <c:pt idx="17566">
                  <c:v>42988</c:v>
                </c:pt>
                <c:pt idx="17567">
                  <c:v>42981</c:v>
                </c:pt>
                <c:pt idx="17568">
                  <c:v>42974</c:v>
                </c:pt>
                <c:pt idx="17569">
                  <c:v>42967</c:v>
                </c:pt>
                <c:pt idx="17570">
                  <c:v>42960</c:v>
                </c:pt>
                <c:pt idx="17571">
                  <c:v>42953</c:v>
                </c:pt>
                <c:pt idx="17572">
                  <c:v>42946</c:v>
                </c:pt>
                <c:pt idx="17573">
                  <c:v>42939</c:v>
                </c:pt>
                <c:pt idx="17574">
                  <c:v>42932</c:v>
                </c:pt>
                <c:pt idx="17575">
                  <c:v>42925</c:v>
                </c:pt>
                <c:pt idx="17576">
                  <c:v>42918</c:v>
                </c:pt>
                <c:pt idx="17577">
                  <c:v>42897</c:v>
                </c:pt>
                <c:pt idx="17578">
                  <c:v>42890</c:v>
                </c:pt>
                <c:pt idx="17579">
                  <c:v>42883</c:v>
                </c:pt>
                <c:pt idx="17580">
                  <c:v>42876</c:v>
                </c:pt>
                <c:pt idx="17581">
                  <c:v>42869</c:v>
                </c:pt>
                <c:pt idx="17582">
                  <c:v>42862</c:v>
                </c:pt>
                <c:pt idx="17583">
                  <c:v>42855</c:v>
                </c:pt>
                <c:pt idx="17584">
                  <c:v>42848</c:v>
                </c:pt>
                <c:pt idx="17585">
                  <c:v>42841</c:v>
                </c:pt>
                <c:pt idx="17586">
                  <c:v>42834</c:v>
                </c:pt>
                <c:pt idx="17587">
                  <c:v>42827</c:v>
                </c:pt>
                <c:pt idx="17588">
                  <c:v>42820</c:v>
                </c:pt>
                <c:pt idx="17589">
                  <c:v>42813</c:v>
                </c:pt>
                <c:pt idx="17590">
                  <c:v>42806</c:v>
                </c:pt>
                <c:pt idx="17591">
                  <c:v>42799</c:v>
                </c:pt>
                <c:pt idx="17592">
                  <c:v>42792</c:v>
                </c:pt>
                <c:pt idx="17593">
                  <c:v>42785</c:v>
                </c:pt>
                <c:pt idx="17594">
                  <c:v>42778</c:v>
                </c:pt>
                <c:pt idx="17595">
                  <c:v>42771</c:v>
                </c:pt>
                <c:pt idx="17596">
                  <c:v>42764</c:v>
                </c:pt>
                <c:pt idx="17597">
                  <c:v>42757</c:v>
                </c:pt>
                <c:pt idx="17598">
                  <c:v>42750</c:v>
                </c:pt>
                <c:pt idx="17599">
                  <c:v>42743</c:v>
                </c:pt>
                <c:pt idx="17600">
                  <c:v>42736</c:v>
                </c:pt>
                <c:pt idx="17601">
                  <c:v>43184</c:v>
                </c:pt>
                <c:pt idx="17602">
                  <c:v>43177</c:v>
                </c:pt>
                <c:pt idx="17603">
                  <c:v>43170</c:v>
                </c:pt>
                <c:pt idx="17604">
                  <c:v>43163</c:v>
                </c:pt>
                <c:pt idx="17605">
                  <c:v>43156</c:v>
                </c:pt>
                <c:pt idx="17606">
                  <c:v>43149</c:v>
                </c:pt>
                <c:pt idx="17607">
                  <c:v>43142</c:v>
                </c:pt>
                <c:pt idx="17608">
                  <c:v>43135</c:v>
                </c:pt>
                <c:pt idx="17609">
                  <c:v>43128</c:v>
                </c:pt>
                <c:pt idx="17610">
                  <c:v>43121</c:v>
                </c:pt>
                <c:pt idx="17611">
                  <c:v>43114</c:v>
                </c:pt>
                <c:pt idx="17612">
                  <c:v>43107</c:v>
                </c:pt>
                <c:pt idx="17613">
                  <c:v>43184</c:v>
                </c:pt>
                <c:pt idx="17614">
                  <c:v>43177</c:v>
                </c:pt>
                <c:pt idx="17615">
                  <c:v>43170</c:v>
                </c:pt>
                <c:pt idx="17616">
                  <c:v>43163</c:v>
                </c:pt>
                <c:pt idx="17617">
                  <c:v>43156</c:v>
                </c:pt>
                <c:pt idx="17618">
                  <c:v>43149</c:v>
                </c:pt>
                <c:pt idx="17619">
                  <c:v>43142</c:v>
                </c:pt>
                <c:pt idx="17620">
                  <c:v>43135</c:v>
                </c:pt>
                <c:pt idx="17621">
                  <c:v>43128</c:v>
                </c:pt>
                <c:pt idx="17622">
                  <c:v>43121</c:v>
                </c:pt>
                <c:pt idx="17623">
                  <c:v>43114</c:v>
                </c:pt>
                <c:pt idx="17624">
                  <c:v>43107</c:v>
                </c:pt>
                <c:pt idx="17625">
                  <c:v>43184</c:v>
                </c:pt>
                <c:pt idx="17626">
                  <c:v>43177</c:v>
                </c:pt>
                <c:pt idx="17627">
                  <c:v>43170</c:v>
                </c:pt>
                <c:pt idx="17628">
                  <c:v>43163</c:v>
                </c:pt>
                <c:pt idx="17629">
                  <c:v>43156</c:v>
                </c:pt>
                <c:pt idx="17630">
                  <c:v>43149</c:v>
                </c:pt>
                <c:pt idx="17631">
                  <c:v>43142</c:v>
                </c:pt>
                <c:pt idx="17632">
                  <c:v>43135</c:v>
                </c:pt>
                <c:pt idx="17633">
                  <c:v>43128</c:v>
                </c:pt>
                <c:pt idx="17634">
                  <c:v>43121</c:v>
                </c:pt>
                <c:pt idx="17635">
                  <c:v>43114</c:v>
                </c:pt>
                <c:pt idx="17636">
                  <c:v>43107</c:v>
                </c:pt>
                <c:pt idx="17637">
                  <c:v>43184</c:v>
                </c:pt>
                <c:pt idx="17638">
                  <c:v>43177</c:v>
                </c:pt>
                <c:pt idx="17639">
                  <c:v>43170</c:v>
                </c:pt>
                <c:pt idx="17640">
                  <c:v>43163</c:v>
                </c:pt>
                <c:pt idx="17641">
                  <c:v>43156</c:v>
                </c:pt>
                <c:pt idx="17642">
                  <c:v>43149</c:v>
                </c:pt>
                <c:pt idx="17643">
                  <c:v>43142</c:v>
                </c:pt>
                <c:pt idx="17644">
                  <c:v>43135</c:v>
                </c:pt>
                <c:pt idx="17645">
                  <c:v>43128</c:v>
                </c:pt>
                <c:pt idx="17646">
                  <c:v>43121</c:v>
                </c:pt>
                <c:pt idx="17647">
                  <c:v>43114</c:v>
                </c:pt>
                <c:pt idx="17648">
                  <c:v>43107</c:v>
                </c:pt>
                <c:pt idx="17649">
                  <c:v>43184</c:v>
                </c:pt>
                <c:pt idx="17650">
                  <c:v>43177</c:v>
                </c:pt>
                <c:pt idx="17651">
                  <c:v>43170</c:v>
                </c:pt>
                <c:pt idx="17652">
                  <c:v>43163</c:v>
                </c:pt>
                <c:pt idx="17653">
                  <c:v>43156</c:v>
                </c:pt>
                <c:pt idx="17654">
                  <c:v>43149</c:v>
                </c:pt>
                <c:pt idx="17655">
                  <c:v>43142</c:v>
                </c:pt>
                <c:pt idx="17656">
                  <c:v>43135</c:v>
                </c:pt>
                <c:pt idx="17657">
                  <c:v>43128</c:v>
                </c:pt>
                <c:pt idx="17658">
                  <c:v>43121</c:v>
                </c:pt>
                <c:pt idx="17659">
                  <c:v>43114</c:v>
                </c:pt>
                <c:pt idx="17660">
                  <c:v>43107</c:v>
                </c:pt>
                <c:pt idx="17661">
                  <c:v>43184</c:v>
                </c:pt>
                <c:pt idx="17662">
                  <c:v>43177</c:v>
                </c:pt>
                <c:pt idx="17663">
                  <c:v>43170</c:v>
                </c:pt>
                <c:pt idx="17664">
                  <c:v>43163</c:v>
                </c:pt>
                <c:pt idx="17665">
                  <c:v>43156</c:v>
                </c:pt>
                <c:pt idx="17666">
                  <c:v>43149</c:v>
                </c:pt>
                <c:pt idx="17667">
                  <c:v>43142</c:v>
                </c:pt>
                <c:pt idx="17668">
                  <c:v>43135</c:v>
                </c:pt>
                <c:pt idx="17669">
                  <c:v>43128</c:v>
                </c:pt>
                <c:pt idx="17670">
                  <c:v>43121</c:v>
                </c:pt>
                <c:pt idx="17671">
                  <c:v>43114</c:v>
                </c:pt>
                <c:pt idx="17672">
                  <c:v>43107</c:v>
                </c:pt>
                <c:pt idx="17673">
                  <c:v>43184</c:v>
                </c:pt>
                <c:pt idx="17674">
                  <c:v>43177</c:v>
                </c:pt>
                <c:pt idx="17675">
                  <c:v>43170</c:v>
                </c:pt>
                <c:pt idx="17676">
                  <c:v>43163</c:v>
                </c:pt>
                <c:pt idx="17677">
                  <c:v>43156</c:v>
                </c:pt>
                <c:pt idx="17678">
                  <c:v>43149</c:v>
                </c:pt>
                <c:pt idx="17679">
                  <c:v>43142</c:v>
                </c:pt>
                <c:pt idx="17680">
                  <c:v>43135</c:v>
                </c:pt>
                <c:pt idx="17681">
                  <c:v>43128</c:v>
                </c:pt>
                <c:pt idx="17682">
                  <c:v>43121</c:v>
                </c:pt>
                <c:pt idx="17683">
                  <c:v>43114</c:v>
                </c:pt>
                <c:pt idx="17684">
                  <c:v>43107</c:v>
                </c:pt>
                <c:pt idx="17685">
                  <c:v>43184</c:v>
                </c:pt>
                <c:pt idx="17686">
                  <c:v>43177</c:v>
                </c:pt>
                <c:pt idx="17687">
                  <c:v>43170</c:v>
                </c:pt>
                <c:pt idx="17688">
                  <c:v>43163</c:v>
                </c:pt>
                <c:pt idx="17689">
                  <c:v>43156</c:v>
                </c:pt>
                <c:pt idx="17690">
                  <c:v>43149</c:v>
                </c:pt>
                <c:pt idx="17691">
                  <c:v>43142</c:v>
                </c:pt>
                <c:pt idx="17692">
                  <c:v>43135</c:v>
                </c:pt>
                <c:pt idx="17693">
                  <c:v>43128</c:v>
                </c:pt>
                <c:pt idx="17694">
                  <c:v>43121</c:v>
                </c:pt>
                <c:pt idx="17695">
                  <c:v>43114</c:v>
                </c:pt>
                <c:pt idx="17696">
                  <c:v>43107</c:v>
                </c:pt>
                <c:pt idx="17697">
                  <c:v>43184</c:v>
                </c:pt>
                <c:pt idx="17698">
                  <c:v>43177</c:v>
                </c:pt>
                <c:pt idx="17699">
                  <c:v>43170</c:v>
                </c:pt>
                <c:pt idx="17700">
                  <c:v>43163</c:v>
                </c:pt>
                <c:pt idx="17701">
                  <c:v>43156</c:v>
                </c:pt>
                <c:pt idx="17702">
                  <c:v>43149</c:v>
                </c:pt>
                <c:pt idx="17703">
                  <c:v>43142</c:v>
                </c:pt>
                <c:pt idx="17704">
                  <c:v>43135</c:v>
                </c:pt>
                <c:pt idx="17705">
                  <c:v>43128</c:v>
                </c:pt>
                <c:pt idx="17706">
                  <c:v>43121</c:v>
                </c:pt>
                <c:pt idx="17707">
                  <c:v>43114</c:v>
                </c:pt>
                <c:pt idx="17708">
                  <c:v>43107</c:v>
                </c:pt>
                <c:pt idx="17709">
                  <c:v>43184</c:v>
                </c:pt>
                <c:pt idx="17710">
                  <c:v>43177</c:v>
                </c:pt>
                <c:pt idx="17711">
                  <c:v>43170</c:v>
                </c:pt>
                <c:pt idx="17712">
                  <c:v>43163</c:v>
                </c:pt>
                <c:pt idx="17713">
                  <c:v>43156</c:v>
                </c:pt>
                <c:pt idx="17714">
                  <c:v>43149</c:v>
                </c:pt>
                <c:pt idx="17715">
                  <c:v>43142</c:v>
                </c:pt>
                <c:pt idx="17716">
                  <c:v>43135</c:v>
                </c:pt>
                <c:pt idx="17717">
                  <c:v>43128</c:v>
                </c:pt>
                <c:pt idx="17718">
                  <c:v>43121</c:v>
                </c:pt>
                <c:pt idx="17719">
                  <c:v>43114</c:v>
                </c:pt>
                <c:pt idx="17720">
                  <c:v>43107</c:v>
                </c:pt>
                <c:pt idx="17721">
                  <c:v>43184</c:v>
                </c:pt>
                <c:pt idx="17722">
                  <c:v>43177</c:v>
                </c:pt>
                <c:pt idx="17723">
                  <c:v>43170</c:v>
                </c:pt>
                <c:pt idx="17724">
                  <c:v>43163</c:v>
                </c:pt>
                <c:pt idx="17725">
                  <c:v>43156</c:v>
                </c:pt>
                <c:pt idx="17726">
                  <c:v>43149</c:v>
                </c:pt>
                <c:pt idx="17727">
                  <c:v>43142</c:v>
                </c:pt>
                <c:pt idx="17728">
                  <c:v>43135</c:v>
                </c:pt>
                <c:pt idx="17729">
                  <c:v>43128</c:v>
                </c:pt>
                <c:pt idx="17730">
                  <c:v>43121</c:v>
                </c:pt>
                <c:pt idx="17731">
                  <c:v>43114</c:v>
                </c:pt>
                <c:pt idx="17732">
                  <c:v>43107</c:v>
                </c:pt>
                <c:pt idx="17733">
                  <c:v>43184</c:v>
                </c:pt>
                <c:pt idx="17734">
                  <c:v>43177</c:v>
                </c:pt>
                <c:pt idx="17735">
                  <c:v>43170</c:v>
                </c:pt>
                <c:pt idx="17736">
                  <c:v>43163</c:v>
                </c:pt>
                <c:pt idx="17737">
                  <c:v>43156</c:v>
                </c:pt>
                <c:pt idx="17738">
                  <c:v>43149</c:v>
                </c:pt>
                <c:pt idx="17739">
                  <c:v>43142</c:v>
                </c:pt>
                <c:pt idx="17740">
                  <c:v>43135</c:v>
                </c:pt>
                <c:pt idx="17741">
                  <c:v>43128</c:v>
                </c:pt>
                <c:pt idx="17742">
                  <c:v>43121</c:v>
                </c:pt>
                <c:pt idx="17743">
                  <c:v>43114</c:v>
                </c:pt>
                <c:pt idx="17744">
                  <c:v>43107</c:v>
                </c:pt>
                <c:pt idx="17745">
                  <c:v>43184</c:v>
                </c:pt>
                <c:pt idx="17746">
                  <c:v>43177</c:v>
                </c:pt>
                <c:pt idx="17747">
                  <c:v>43170</c:v>
                </c:pt>
                <c:pt idx="17748">
                  <c:v>43163</c:v>
                </c:pt>
                <c:pt idx="17749">
                  <c:v>43156</c:v>
                </c:pt>
                <c:pt idx="17750">
                  <c:v>43149</c:v>
                </c:pt>
                <c:pt idx="17751">
                  <c:v>43142</c:v>
                </c:pt>
                <c:pt idx="17752">
                  <c:v>43135</c:v>
                </c:pt>
                <c:pt idx="17753">
                  <c:v>43128</c:v>
                </c:pt>
                <c:pt idx="17754">
                  <c:v>43121</c:v>
                </c:pt>
                <c:pt idx="17755">
                  <c:v>43114</c:v>
                </c:pt>
                <c:pt idx="17756">
                  <c:v>43107</c:v>
                </c:pt>
                <c:pt idx="17757">
                  <c:v>43184</c:v>
                </c:pt>
                <c:pt idx="17758">
                  <c:v>43177</c:v>
                </c:pt>
                <c:pt idx="17759">
                  <c:v>43170</c:v>
                </c:pt>
                <c:pt idx="17760">
                  <c:v>43163</c:v>
                </c:pt>
                <c:pt idx="17761">
                  <c:v>43156</c:v>
                </c:pt>
                <c:pt idx="17762">
                  <c:v>43149</c:v>
                </c:pt>
                <c:pt idx="17763">
                  <c:v>43142</c:v>
                </c:pt>
                <c:pt idx="17764">
                  <c:v>43135</c:v>
                </c:pt>
                <c:pt idx="17765">
                  <c:v>43128</c:v>
                </c:pt>
                <c:pt idx="17766">
                  <c:v>43121</c:v>
                </c:pt>
                <c:pt idx="17767">
                  <c:v>43114</c:v>
                </c:pt>
                <c:pt idx="17768">
                  <c:v>43107</c:v>
                </c:pt>
                <c:pt idx="17769">
                  <c:v>43184</c:v>
                </c:pt>
                <c:pt idx="17770">
                  <c:v>43177</c:v>
                </c:pt>
                <c:pt idx="17771">
                  <c:v>43170</c:v>
                </c:pt>
                <c:pt idx="17772">
                  <c:v>43163</c:v>
                </c:pt>
                <c:pt idx="17773">
                  <c:v>43156</c:v>
                </c:pt>
                <c:pt idx="17774">
                  <c:v>43149</c:v>
                </c:pt>
                <c:pt idx="17775">
                  <c:v>43142</c:v>
                </c:pt>
                <c:pt idx="17776">
                  <c:v>43135</c:v>
                </c:pt>
                <c:pt idx="17777">
                  <c:v>43128</c:v>
                </c:pt>
                <c:pt idx="17778">
                  <c:v>43121</c:v>
                </c:pt>
                <c:pt idx="17779">
                  <c:v>43114</c:v>
                </c:pt>
                <c:pt idx="17780">
                  <c:v>43107</c:v>
                </c:pt>
                <c:pt idx="17781">
                  <c:v>43184</c:v>
                </c:pt>
                <c:pt idx="17782">
                  <c:v>43177</c:v>
                </c:pt>
                <c:pt idx="17783">
                  <c:v>43170</c:v>
                </c:pt>
                <c:pt idx="17784">
                  <c:v>43163</c:v>
                </c:pt>
                <c:pt idx="17785">
                  <c:v>43156</c:v>
                </c:pt>
                <c:pt idx="17786">
                  <c:v>43149</c:v>
                </c:pt>
                <c:pt idx="17787">
                  <c:v>43142</c:v>
                </c:pt>
                <c:pt idx="17788">
                  <c:v>43135</c:v>
                </c:pt>
                <c:pt idx="17789">
                  <c:v>43128</c:v>
                </c:pt>
                <c:pt idx="17790">
                  <c:v>43121</c:v>
                </c:pt>
                <c:pt idx="17791">
                  <c:v>43114</c:v>
                </c:pt>
                <c:pt idx="17792">
                  <c:v>43107</c:v>
                </c:pt>
                <c:pt idx="17793">
                  <c:v>43184</c:v>
                </c:pt>
                <c:pt idx="17794">
                  <c:v>43177</c:v>
                </c:pt>
                <c:pt idx="17795">
                  <c:v>43170</c:v>
                </c:pt>
                <c:pt idx="17796">
                  <c:v>43163</c:v>
                </c:pt>
                <c:pt idx="17797">
                  <c:v>43156</c:v>
                </c:pt>
                <c:pt idx="17798">
                  <c:v>43149</c:v>
                </c:pt>
                <c:pt idx="17799">
                  <c:v>43142</c:v>
                </c:pt>
                <c:pt idx="17800">
                  <c:v>43135</c:v>
                </c:pt>
                <c:pt idx="17801">
                  <c:v>43128</c:v>
                </c:pt>
                <c:pt idx="17802">
                  <c:v>43121</c:v>
                </c:pt>
                <c:pt idx="17803">
                  <c:v>43114</c:v>
                </c:pt>
                <c:pt idx="17804">
                  <c:v>43107</c:v>
                </c:pt>
                <c:pt idx="17805">
                  <c:v>43184</c:v>
                </c:pt>
                <c:pt idx="17806">
                  <c:v>43177</c:v>
                </c:pt>
                <c:pt idx="17807">
                  <c:v>43170</c:v>
                </c:pt>
                <c:pt idx="17808">
                  <c:v>43163</c:v>
                </c:pt>
                <c:pt idx="17809">
                  <c:v>43156</c:v>
                </c:pt>
                <c:pt idx="17810">
                  <c:v>43149</c:v>
                </c:pt>
                <c:pt idx="17811">
                  <c:v>43142</c:v>
                </c:pt>
                <c:pt idx="17812">
                  <c:v>43135</c:v>
                </c:pt>
                <c:pt idx="17813">
                  <c:v>43128</c:v>
                </c:pt>
                <c:pt idx="17814">
                  <c:v>43121</c:v>
                </c:pt>
                <c:pt idx="17815">
                  <c:v>43114</c:v>
                </c:pt>
                <c:pt idx="17816">
                  <c:v>43107</c:v>
                </c:pt>
                <c:pt idx="17817">
                  <c:v>43184</c:v>
                </c:pt>
                <c:pt idx="17818">
                  <c:v>43177</c:v>
                </c:pt>
                <c:pt idx="17819">
                  <c:v>43170</c:v>
                </c:pt>
                <c:pt idx="17820">
                  <c:v>43163</c:v>
                </c:pt>
                <c:pt idx="17821">
                  <c:v>43156</c:v>
                </c:pt>
                <c:pt idx="17822">
                  <c:v>43149</c:v>
                </c:pt>
                <c:pt idx="17823">
                  <c:v>43142</c:v>
                </c:pt>
                <c:pt idx="17824">
                  <c:v>43135</c:v>
                </c:pt>
                <c:pt idx="17825">
                  <c:v>43128</c:v>
                </c:pt>
                <c:pt idx="17826">
                  <c:v>43121</c:v>
                </c:pt>
                <c:pt idx="17827">
                  <c:v>43114</c:v>
                </c:pt>
                <c:pt idx="17828">
                  <c:v>43107</c:v>
                </c:pt>
                <c:pt idx="17829">
                  <c:v>43184</c:v>
                </c:pt>
                <c:pt idx="17830">
                  <c:v>43177</c:v>
                </c:pt>
                <c:pt idx="17831">
                  <c:v>43170</c:v>
                </c:pt>
                <c:pt idx="17832">
                  <c:v>43163</c:v>
                </c:pt>
                <c:pt idx="17833">
                  <c:v>43156</c:v>
                </c:pt>
                <c:pt idx="17834">
                  <c:v>43149</c:v>
                </c:pt>
                <c:pt idx="17835">
                  <c:v>43142</c:v>
                </c:pt>
                <c:pt idx="17836">
                  <c:v>43135</c:v>
                </c:pt>
                <c:pt idx="17837">
                  <c:v>43128</c:v>
                </c:pt>
                <c:pt idx="17838">
                  <c:v>43121</c:v>
                </c:pt>
                <c:pt idx="17839">
                  <c:v>43114</c:v>
                </c:pt>
                <c:pt idx="17840">
                  <c:v>43107</c:v>
                </c:pt>
                <c:pt idx="17841">
                  <c:v>43184</c:v>
                </c:pt>
                <c:pt idx="17842">
                  <c:v>43177</c:v>
                </c:pt>
                <c:pt idx="17843">
                  <c:v>43170</c:v>
                </c:pt>
                <c:pt idx="17844">
                  <c:v>43163</c:v>
                </c:pt>
                <c:pt idx="17845">
                  <c:v>43156</c:v>
                </c:pt>
                <c:pt idx="17846">
                  <c:v>43149</c:v>
                </c:pt>
                <c:pt idx="17847">
                  <c:v>43142</c:v>
                </c:pt>
                <c:pt idx="17848">
                  <c:v>43135</c:v>
                </c:pt>
                <c:pt idx="17849">
                  <c:v>43128</c:v>
                </c:pt>
                <c:pt idx="17850">
                  <c:v>43121</c:v>
                </c:pt>
                <c:pt idx="17851">
                  <c:v>43114</c:v>
                </c:pt>
                <c:pt idx="17852">
                  <c:v>43107</c:v>
                </c:pt>
                <c:pt idx="17853">
                  <c:v>43184</c:v>
                </c:pt>
                <c:pt idx="17854">
                  <c:v>43177</c:v>
                </c:pt>
                <c:pt idx="17855">
                  <c:v>43170</c:v>
                </c:pt>
                <c:pt idx="17856">
                  <c:v>43163</c:v>
                </c:pt>
                <c:pt idx="17857">
                  <c:v>43156</c:v>
                </c:pt>
                <c:pt idx="17858">
                  <c:v>43149</c:v>
                </c:pt>
                <c:pt idx="17859">
                  <c:v>43142</c:v>
                </c:pt>
                <c:pt idx="17860">
                  <c:v>43135</c:v>
                </c:pt>
                <c:pt idx="17861">
                  <c:v>43128</c:v>
                </c:pt>
                <c:pt idx="17862">
                  <c:v>43121</c:v>
                </c:pt>
                <c:pt idx="17863">
                  <c:v>43114</c:v>
                </c:pt>
                <c:pt idx="17864">
                  <c:v>43107</c:v>
                </c:pt>
                <c:pt idx="17865">
                  <c:v>43184</c:v>
                </c:pt>
                <c:pt idx="17866">
                  <c:v>43177</c:v>
                </c:pt>
                <c:pt idx="17867">
                  <c:v>43170</c:v>
                </c:pt>
                <c:pt idx="17868">
                  <c:v>43163</c:v>
                </c:pt>
                <c:pt idx="17869">
                  <c:v>43156</c:v>
                </c:pt>
                <c:pt idx="17870">
                  <c:v>43149</c:v>
                </c:pt>
                <c:pt idx="17871">
                  <c:v>43142</c:v>
                </c:pt>
                <c:pt idx="17872">
                  <c:v>43135</c:v>
                </c:pt>
                <c:pt idx="17873">
                  <c:v>43128</c:v>
                </c:pt>
                <c:pt idx="17874">
                  <c:v>43121</c:v>
                </c:pt>
                <c:pt idx="17875">
                  <c:v>43114</c:v>
                </c:pt>
                <c:pt idx="17876">
                  <c:v>43107</c:v>
                </c:pt>
                <c:pt idx="17877">
                  <c:v>43184</c:v>
                </c:pt>
                <c:pt idx="17878">
                  <c:v>43177</c:v>
                </c:pt>
                <c:pt idx="17879">
                  <c:v>43170</c:v>
                </c:pt>
                <c:pt idx="17880">
                  <c:v>43163</c:v>
                </c:pt>
                <c:pt idx="17881">
                  <c:v>43156</c:v>
                </c:pt>
                <c:pt idx="17882">
                  <c:v>43149</c:v>
                </c:pt>
                <c:pt idx="17883">
                  <c:v>43142</c:v>
                </c:pt>
                <c:pt idx="17884">
                  <c:v>43135</c:v>
                </c:pt>
                <c:pt idx="17885">
                  <c:v>43128</c:v>
                </c:pt>
                <c:pt idx="17886">
                  <c:v>43121</c:v>
                </c:pt>
                <c:pt idx="17887">
                  <c:v>43114</c:v>
                </c:pt>
                <c:pt idx="17888">
                  <c:v>43107</c:v>
                </c:pt>
                <c:pt idx="17889">
                  <c:v>43184</c:v>
                </c:pt>
                <c:pt idx="17890">
                  <c:v>43177</c:v>
                </c:pt>
                <c:pt idx="17891">
                  <c:v>43170</c:v>
                </c:pt>
                <c:pt idx="17892">
                  <c:v>43163</c:v>
                </c:pt>
                <c:pt idx="17893">
                  <c:v>43156</c:v>
                </c:pt>
                <c:pt idx="17894">
                  <c:v>43149</c:v>
                </c:pt>
                <c:pt idx="17895">
                  <c:v>43142</c:v>
                </c:pt>
                <c:pt idx="17896">
                  <c:v>43135</c:v>
                </c:pt>
                <c:pt idx="17897">
                  <c:v>43128</c:v>
                </c:pt>
                <c:pt idx="17898">
                  <c:v>43121</c:v>
                </c:pt>
                <c:pt idx="17899">
                  <c:v>43114</c:v>
                </c:pt>
                <c:pt idx="17900">
                  <c:v>43107</c:v>
                </c:pt>
                <c:pt idx="17901">
                  <c:v>43184</c:v>
                </c:pt>
                <c:pt idx="17902">
                  <c:v>43177</c:v>
                </c:pt>
                <c:pt idx="17903">
                  <c:v>43170</c:v>
                </c:pt>
                <c:pt idx="17904">
                  <c:v>43163</c:v>
                </c:pt>
                <c:pt idx="17905">
                  <c:v>43156</c:v>
                </c:pt>
                <c:pt idx="17906">
                  <c:v>43149</c:v>
                </c:pt>
                <c:pt idx="17907">
                  <c:v>43142</c:v>
                </c:pt>
                <c:pt idx="17908">
                  <c:v>43135</c:v>
                </c:pt>
                <c:pt idx="17909">
                  <c:v>43128</c:v>
                </c:pt>
                <c:pt idx="17910">
                  <c:v>43121</c:v>
                </c:pt>
                <c:pt idx="17911">
                  <c:v>43114</c:v>
                </c:pt>
                <c:pt idx="17912">
                  <c:v>43107</c:v>
                </c:pt>
                <c:pt idx="17913">
                  <c:v>43184</c:v>
                </c:pt>
                <c:pt idx="17914">
                  <c:v>43177</c:v>
                </c:pt>
                <c:pt idx="17915">
                  <c:v>43170</c:v>
                </c:pt>
                <c:pt idx="17916">
                  <c:v>43163</c:v>
                </c:pt>
                <c:pt idx="17917">
                  <c:v>43156</c:v>
                </c:pt>
                <c:pt idx="17918">
                  <c:v>43149</c:v>
                </c:pt>
                <c:pt idx="17919">
                  <c:v>43142</c:v>
                </c:pt>
                <c:pt idx="17920">
                  <c:v>43135</c:v>
                </c:pt>
                <c:pt idx="17921">
                  <c:v>43128</c:v>
                </c:pt>
                <c:pt idx="17922">
                  <c:v>43121</c:v>
                </c:pt>
                <c:pt idx="17923">
                  <c:v>43114</c:v>
                </c:pt>
                <c:pt idx="17924">
                  <c:v>43107</c:v>
                </c:pt>
                <c:pt idx="17925">
                  <c:v>43184</c:v>
                </c:pt>
                <c:pt idx="17926">
                  <c:v>43177</c:v>
                </c:pt>
                <c:pt idx="17927">
                  <c:v>43170</c:v>
                </c:pt>
                <c:pt idx="17928">
                  <c:v>43163</c:v>
                </c:pt>
                <c:pt idx="17929">
                  <c:v>43156</c:v>
                </c:pt>
                <c:pt idx="17930">
                  <c:v>43149</c:v>
                </c:pt>
                <c:pt idx="17931">
                  <c:v>43142</c:v>
                </c:pt>
                <c:pt idx="17932">
                  <c:v>43135</c:v>
                </c:pt>
                <c:pt idx="17933">
                  <c:v>43128</c:v>
                </c:pt>
                <c:pt idx="17934">
                  <c:v>43121</c:v>
                </c:pt>
                <c:pt idx="17935">
                  <c:v>43114</c:v>
                </c:pt>
                <c:pt idx="17936">
                  <c:v>43107</c:v>
                </c:pt>
                <c:pt idx="17937">
                  <c:v>43184</c:v>
                </c:pt>
                <c:pt idx="17938">
                  <c:v>43177</c:v>
                </c:pt>
                <c:pt idx="17939">
                  <c:v>43170</c:v>
                </c:pt>
                <c:pt idx="17940">
                  <c:v>43163</c:v>
                </c:pt>
                <c:pt idx="17941">
                  <c:v>43156</c:v>
                </c:pt>
                <c:pt idx="17942">
                  <c:v>43149</c:v>
                </c:pt>
                <c:pt idx="17943">
                  <c:v>43142</c:v>
                </c:pt>
                <c:pt idx="17944">
                  <c:v>43135</c:v>
                </c:pt>
                <c:pt idx="17945">
                  <c:v>43128</c:v>
                </c:pt>
                <c:pt idx="17946">
                  <c:v>43121</c:v>
                </c:pt>
                <c:pt idx="17947">
                  <c:v>43114</c:v>
                </c:pt>
                <c:pt idx="17948">
                  <c:v>43107</c:v>
                </c:pt>
                <c:pt idx="17949">
                  <c:v>43184</c:v>
                </c:pt>
                <c:pt idx="17950">
                  <c:v>43177</c:v>
                </c:pt>
                <c:pt idx="17951">
                  <c:v>43170</c:v>
                </c:pt>
                <c:pt idx="17952">
                  <c:v>43163</c:v>
                </c:pt>
                <c:pt idx="17953">
                  <c:v>43156</c:v>
                </c:pt>
                <c:pt idx="17954">
                  <c:v>43149</c:v>
                </c:pt>
                <c:pt idx="17955">
                  <c:v>43142</c:v>
                </c:pt>
                <c:pt idx="17956">
                  <c:v>43135</c:v>
                </c:pt>
                <c:pt idx="17957">
                  <c:v>43128</c:v>
                </c:pt>
                <c:pt idx="17958">
                  <c:v>43121</c:v>
                </c:pt>
                <c:pt idx="17959">
                  <c:v>43114</c:v>
                </c:pt>
                <c:pt idx="17960">
                  <c:v>43107</c:v>
                </c:pt>
                <c:pt idx="17961">
                  <c:v>43184</c:v>
                </c:pt>
                <c:pt idx="17962">
                  <c:v>43177</c:v>
                </c:pt>
                <c:pt idx="17963">
                  <c:v>43170</c:v>
                </c:pt>
                <c:pt idx="17964">
                  <c:v>43163</c:v>
                </c:pt>
                <c:pt idx="17965">
                  <c:v>43156</c:v>
                </c:pt>
                <c:pt idx="17966">
                  <c:v>43149</c:v>
                </c:pt>
                <c:pt idx="17967">
                  <c:v>43142</c:v>
                </c:pt>
                <c:pt idx="17968">
                  <c:v>43135</c:v>
                </c:pt>
                <c:pt idx="17969">
                  <c:v>43128</c:v>
                </c:pt>
                <c:pt idx="17970">
                  <c:v>43121</c:v>
                </c:pt>
                <c:pt idx="17971">
                  <c:v>43114</c:v>
                </c:pt>
                <c:pt idx="17972">
                  <c:v>43107</c:v>
                </c:pt>
                <c:pt idx="17973">
                  <c:v>43184</c:v>
                </c:pt>
                <c:pt idx="17974">
                  <c:v>43177</c:v>
                </c:pt>
                <c:pt idx="17975">
                  <c:v>43170</c:v>
                </c:pt>
                <c:pt idx="17976">
                  <c:v>43163</c:v>
                </c:pt>
                <c:pt idx="17977">
                  <c:v>43156</c:v>
                </c:pt>
                <c:pt idx="17978">
                  <c:v>43149</c:v>
                </c:pt>
                <c:pt idx="17979">
                  <c:v>43142</c:v>
                </c:pt>
                <c:pt idx="17980">
                  <c:v>43135</c:v>
                </c:pt>
                <c:pt idx="17981">
                  <c:v>43128</c:v>
                </c:pt>
                <c:pt idx="17982">
                  <c:v>43121</c:v>
                </c:pt>
                <c:pt idx="17983">
                  <c:v>43114</c:v>
                </c:pt>
                <c:pt idx="17984">
                  <c:v>43107</c:v>
                </c:pt>
                <c:pt idx="17985">
                  <c:v>43184</c:v>
                </c:pt>
                <c:pt idx="17986">
                  <c:v>43177</c:v>
                </c:pt>
                <c:pt idx="17987">
                  <c:v>43170</c:v>
                </c:pt>
                <c:pt idx="17988">
                  <c:v>43163</c:v>
                </c:pt>
                <c:pt idx="17989">
                  <c:v>43156</c:v>
                </c:pt>
                <c:pt idx="17990">
                  <c:v>43149</c:v>
                </c:pt>
                <c:pt idx="17991">
                  <c:v>43142</c:v>
                </c:pt>
                <c:pt idx="17992">
                  <c:v>43135</c:v>
                </c:pt>
                <c:pt idx="17993">
                  <c:v>43128</c:v>
                </c:pt>
                <c:pt idx="17994">
                  <c:v>43121</c:v>
                </c:pt>
                <c:pt idx="17995">
                  <c:v>43114</c:v>
                </c:pt>
                <c:pt idx="17996">
                  <c:v>43107</c:v>
                </c:pt>
                <c:pt idx="17997">
                  <c:v>43184</c:v>
                </c:pt>
                <c:pt idx="17998">
                  <c:v>43177</c:v>
                </c:pt>
                <c:pt idx="17999">
                  <c:v>43170</c:v>
                </c:pt>
                <c:pt idx="18000">
                  <c:v>43163</c:v>
                </c:pt>
                <c:pt idx="18001">
                  <c:v>43156</c:v>
                </c:pt>
                <c:pt idx="18002">
                  <c:v>43149</c:v>
                </c:pt>
                <c:pt idx="18003">
                  <c:v>43142</c:v>
                </c:pt>
                <c:pt idx="18004">
                  <c:v>43135</c:v>
                </c:pt>
                <c:pt idx="18005">
                  <c:v>43128</c:v>
                </c:pt>
                <c:pt idx="18006">
                  <c:v>43121</c:v>
                </c:pt>
                <c:pt idx="18007">
                  <c:v>43114</c:v>
                </c:pt>
                <c:pt idx="18008">
                  <c:v>43107</c:v>
                </c:pt>
                <c:pt idx="18009">
                  <c:v>43184</c:v>
                </c:pt>
                <c:pt idx="18010">
                  <c:v>43177</c:v>
                </c:pt>
                <c:pt idx="18011">
                  <c:v>43170</c:v>
                </c:pt>
                <c:pt idx="18012">
                  <c:v>43163</c:v>
                </c:pt>
                <c:pt idx="18013">
                  <c:v>43156</c:v>
                </c:pt>
                <c:pt idx="18014">
                  <c:v>43149</c:v>
                </c:pt>
                <c:pt idx="18015">
                  <c:v>43142</c:v>
                </c:pt>
                <c:pt idx="18016">
                  <c:v>43135</c:v>
                </c:pt>
                <c:pt idx="18017">
                  <c:v>43128</c:v>
                </c:pt>
                <c:pt idx="18018">
                  <c:v>43121</c:v>
                </c:pt>
                <c:pt idx="18019">
                  <c:v>43114</c:v>
                </c:pt>
                <c:pt idx="18020">
                  <c:v>43107</c:v>
                </c:pt>
                <c:pt idx="18021">
                  <c:v>43184</c:v>
                </c:pt>
                <c:pt idx="18022">
                  <c:v>43177</c:v>
                </c:pt>
                <c:pt idx="18023">
                  <c:v>43170</c:v>
                </c:pt>
                <c:pt idx="18024">
                  <c:v>43163</c:v>
                </c:pt>
                <c:pt idx="18025">
                  <c:v>43156</c:v>
                </c:pt>
                <c:pt idx="18026">
                  <c:v>43149</c:v>
                </c:pt>
                <c:pt idx="18027">
                  <c:v>43142</c:v>
                </c:pt>
                <c:pt idx="18028">
                  <c:v>43135</c:v>
                </c:pt>
                <c:pt idx="18029">
                  <c:v>43128</c:v>
                </c:pt>
                <c:pt idx="18030">
                  <c:v>43121</c:v>
                </c:pt>
                <c:pt idx="18031">
                  <c:v>43114</c:v>
                </c:pt>
                <c:pt idx="18032">
                  <c:v>43107</c:v>
                </c:pt>
                <c:pt idx="18033">
                  <c:v>43184</c:v>
                </c:pt>
                <c:pt idx="18034">
                  <c:v>43177</c:v>
                </c:pt>
                <c:pt idx="18035">
                  <c:v>43170</c:v>
                </c:pt>
                <c:pt idx="18036">
                  <c:v>43163</c:v>
                </c:pt>
                <c:pt idx="18037">
                  <c:v>43156</c:v>
                </c:pt>
                <c:pt idx="18038">
                  <c:v>43149</c:v>
                </c:pt>
                <c:pt idx="18039">
                  <c:v>43142</c:v>
                </c:pt>
                <c:pt idx="18040">
                  <c:v>43135</c:v>
                </c:pt>
                <c:pt idx="18041">
                  <c:v>43128</c:v>
                </c:pt>
                <c:pt idx="18042">
                  <c:v>43121</c:v>
                </c:pt>
                <c:pt idx="18043">
                  <c:v>43114</c:v>
                </c:pt>
                <c:pt idx="18044">
                  <c:v>43107</c:v>
                </c:pt>
                <c:pt idx="18045">
                  <c:v>43184</c:v>
                </c:pt>
                <c:pt idx="18046">
                  <c:v>43177</c:v>
                </c:pt>
                <c:pt idx="18047">
                  <c:v>43170</c:v>
                </c:pt>
                <c:pt idx="18048">
                  <c:v>43163</c:v>
                </c:pt>
                <c:pt idx="18049">
                  <c:v>43156</c:v>
                </c:pt>
                <c:pt idx="18050">
                  <c:v>43149</c:v>
                </c:pt>
                <c:pt idx="18051">
                  <c:v>43142</c:v>
                </c:pt>
                <c:pt idx="18052">
                  <c:v>43135</c:v>
                </c:pt>
                <c:pt idx="18053">
                  <c:v>43128</c:v>
                </c:pt>
                <c:pt idx="18054">
                  <c:v>43121</c:v>
                </c:pt>
                <c:pt idx="18055">
                  <c:v>43114</c:v>
                </c:pt>
                <c:pt idx="18056">
                  <c:v>43107</c:v>
                </c:pt>
                <c:pt idx="18057">
                  <c:v>43184</c:v>
                </c:pt>
                <c:pt idx="18058">
                  <c:v>43177</c:v>
                </c:pt>
                <c:pt idx="18059">
                  <c:v>43170</c:v>
                </c:pt>
                <c:pt idx="18060">
                  <c:v>43163</c:v>
                </c:pt>
                <c:pt idx="18061">
                  <c:v>43156</c:v>
                </c:pt>
                <c:pt idx="18062">
                  <c:v>43149</c:v>
                </c:pt>
                <c:pt idx="18063">
                  <c:v>43142</c:v>
                </c:pt>
                <c:pt idx="18064">
                  <c:v>43135</c:v>
                </c:pt>
                <c:pt idx="18065">
                  <c:v>43128</c:v>
                </c:pt>
                <c:pt idx="18066">
                  <c:v>43121</c:v>
                </c:pt>
                <c:pt idx="18067">
                  <c:v>43114</c:v>
                </c:pt>
                <c:pt idx="18068">
                  <c:v>43107</c:v>
                </c:pt>
                <c:pt idx="18069">
                  <c:v>43184</c:v>
                </c:pt>
                <c:pt idx="18070">
                  <c:v>43177</c:v>
                </c:pt>
                <c:pt idx="18071">
                  <c:v>43170</c:v>
                </c:pt>
                <c:pt idx="18072">
                  <c:v>43163</c:v>
                </c:pt>
                <c:pt idx="18073">
                  <c:v>43156</c:v>
                </c:pt>
                <c:pt idx="18074">
                  <c:v>43149</c:v>
                </c:pt>
                <c:pt idx="18075">
                  <c:v>43142</c:v>
                </c:pt>
                <c:pt idx="18076">
                  <c:v>43135</c:v>
                </c:pt>
                <c:pt idx="18077">
                  <c:v>43128</c:v>
                </c:pt>
                <c:pt idx="18078">
                  <c:v>43121</c:v>
                </c:pt>
                <c:pt idx="18079">
                  <c:v>43114</c:v>
                </c:pt>
                <c:pt idx="18080">
                  <c:v>43107</c:v>
                </c:pt>
                <c:pt idx="18081">
                  <c:v>43184</c:v>
                </c:pt>
                <c:pt idx="18082">
                  <c:v>43177</c:v>
                </c:pt>
                <c:pt idx="18083">
                  <c:v>43170</c:v>
                </c:pt>
                <c:pt idx="18084">
                  <c:v>43163</c:v>
                </c:pt>
                <c:pt idx="18085">
                  <c:v>43156</c:v>
                </c:pt>
                <c:pt idx="18086">
                  <c:v>43149</c:v>
                </c:pt>
                <c:pt idx="18087">
                  <c:v>43142</c:v>
                </c:pt>
                <c:pt idx="18088">
                  <c:v>43135</c:v>
                </c:pt>
                <c:pt idx="18089">
                  <c:v>43128</c:v>
                </c:pt>
                <c:pt idx="18090">
                  <c:v>43121</c:v>
                </c:pt>
                <c:pt idx="18091">
                  <c:v>43114</c:v>
                </c:pt>
                <c:pt idx="18092">
                  <c:v>43107</c:v>
                </c:pt>
                <c:pt idx="18093">
                  <c:v>43184</c:v>
                </c:pt>
                <c:pt idx="18094">
                  <c:v>43177</c:v>
                </c:pt>
                <c:pt idx="18095">
                  <c:v>43170</c:v>
                </c:pt>
                <c:pt idx="18096">
                  <c:v>43163</c:v>
                </c:pt>
                <c:pt idx="18097">
                  <c:v>43156</c:v>
                </c:pt>
                <c:pt idx="18098">
                  <c:v>43149</c:v>
                </c:pt>
                <c:pt idx="18099">
                  <c:v>43142</c:v>
                </c:pt>
                <c:pt idx="18100">
                  <c:v>43135</c:v>
                </c:pt>
                <c:pt idx="18101">
                  <c:v>43128</c:v>
                </c:pt>
                <c:pt idx="18102">
                  <c:v>43121</c:v>
                </c:pt>
                <c:pt idx="18103">
                  <c:v>43114</c:v>
                </c:pt>
                <c:pt idx="18104">
                  <c:v>43107</c:v>
                </c:pt>
                <c:pt idx="18105">
                  <c:v>43184</c:v>
                </c:pt>
                <c:pt idx="18106">
                  <c:v>43177</c:v>
                </c:pt>
                <c:pt idx="18107">
                  <c:v>43170</c:v>
                </c:pt>
                <c:pt idx="18108">
                  <c:v>43163</c:v>
                </c:pt>
                <c:pt idx="18109">
                  <c:v>43156</c:v>
                </c:pt>
                <c:pt idx="18110">
                  <c:v>43149</c:v>
                </c:pt>
                <c:pt idx="18111">
                  <c:v>43142</c:v>
                </c:pt>
                <c:pt idx="18112">
                  <c:v>43135</c:v>
                </c:pt>
                <c:pt idx="18113">
                  <c:v>43128</c:v>
                </c:pt>
                <c:pt idx="18114">
                  <c:v>43121</c:v>
                </c:pt>
                <c:pt idx="18115">
                  <c:v>43114</c:v>
                </c:pt>
                <c:pt idx="18116">
                  <c:v>43107</c:v>
                </c:pt>
                <c:pt idx="18117">
                  <c:v>43184</c:v>
                </c:pt>
                <c:pt idx="18118">
                  <c:v>43177</c:v>
                </c:pt>
                <c:pt idx="18119">
                  <c:v>43170</c:v>
                </c:pt>
                <c:pt idx="18120">
                  <c:v>43163</c:v>
                </c:pt>
                <c:pt idx="18121">
                  <c:v>43156</c:v>
                </c:pt>
                <c:pt idx="18122">
                  <c:v>43149</c:v>
                </c:pt>
                <c:pt idx="18123">
                  <c:v>43142</c:v>
                </c:pt>
                <c:pt idx="18124">
                  <c:v>43135</c:v>
                </c:pt>
                <c:pt idx="18125">
                  <c:v>43128</c:v>
                </c:pt>
                <c:pt idx="18126">
                  <c:v>43121</c:v>
                </c:pt>
                <c:pt idx="18127">
                  <c:v>43114</c:v>
                </c:pt>
                <c:pt idx="18128">
                  <c:v>43107</c:v>
                </c:pt>
                <c:pt idx="18129">
                  <c:v>43184</c:v>
                </c:pt>
                <c:pt idx="18130">
                  <c:v>43177</c:v>
                </c:pt>
                <c:pt idx="18131">
                  <c:v>43170</c:v>
                </c:pt>
                <c:pt idx="18132">
                  <c:v>43163</c:v>
                </c:pt>
                <c:pt idx="18133">
                  <c:v>43156</c:v>
                </c:pt>
                <c:pt idx="18134">
                  <c:v>43149</c:v>
                </c:pt>
                <c:pt idx="18135">
                  <c:v>43142</c:v>
                </c:pt>
                <c:pt idx="18136">
                  <c:v>43135</c:v>
                </c:pt>
                <c:pt idx="18137">
                  <c:v>43128</c:v>
                </c:pt>
                <c:pt idx="18138">
                  <c:v>43121</c:v>
                </c:pt>
                <c:pt idx="18139">
                  <c:v>43114</c:v>
                </c:pt>
                <c:pt idx="18140">
                  <c:v>43107</c:v>
                </c:pt>
                <c:pt idx="18141">
                  <c:v>43184</c:v>
                </c:pt>
                <c:pt idx="18142">
                  <c:v>43177</c:v>
                </c:pt>
                <c:pt idx="18143">
                  <c:v>43170</c:v>
                </c:pt>
                <c:pt idx="18144">
                  <c:v>43163</c:v>
                </c:pt>
                <c:pt idx="18145">
                  <c:v>43156</c:v>
                </c:pt>
                <c:pt idx="18146">
                  <c:v>43149</c:v>
                </c:pt>
                <c:pt idx="18147">
                  <c:v>43142</c:v>
                </c:pt>
                <c:pt idx="18148">
                  <c:v>43135</c:v>
                </c:pt>
                <c:pt idx="18149">
                  <c:v>43128</c:v>
                </c:pt>
                <c:pt idx="18150">
                  <c:v>43121</c:v>
                </c:pt>
                <c:pt idx="18151">
                  <c:v>43114</c:v>
                </c:pt>
                <c:pt idx="18152">
                  <c:v>43107</c:v>
                </c:pt>
                <c:pt idx="18153">
                  <c:v>43184</c:v>
                </c:pt>
                <c:pt idx="18154">
                  <c:v>43177</c:v>
                </c:pt>
                <c:pt idx="18155">
                  <c:v>43170</c:v>
                </c:pt>
                <c:pt idx="18156">
                  <c:v>43163</c:v>
                </c:pt>
                <c:pt idx="18157">
                  <c:v>43156</c:v>
                </c:pt>
                <c:pt idx="18158">
                  <c:v>43149</c:v>
                </c:pt>
                <c:pt idx="18159">
                  <c:v>43142</c:v>
                </c:pt>
                <c:pt idx="18160">
                  <c:v>43135</c:v>
                </c:pt>
                <c:pt idx="18161">
                  <c:v>43128</c:v>
                </c:pt>
                <c:pt idx="18162">
                  <c:v>43121</c:v>
                </c:pt>
                <c:pt idx="18163">
                  <c:v>43114</c:v>
                </c:pt>
                <c:pt idx="18164">
                  <c:v>43107</c:v>
                </c:pt>
                <c:pt idx="18165">
                  <c:v>43184</c:v>
                </c:pt>
                <c:pt idx="18166">
                  <c:v>43177</c:v>
                </c:pt>
                <c:pt idx="18167">
                  <c:v>43170</c:v>
                </c:pt>
                <c:pt idx="18168">
                  <c:v>43163</c:v>
                </c:pt>
                <c:pt idx="18169">
                  <c:v>43156</c:v>
                </c:pt>
                <c:pt idx="18170">
                  <c:v>43149</c:v>
                </c:pt>
                <c:pt idx="18171">
                  <c:v>43142</c:v>
                </c:pt>
                <c:pt idx="18172">
                  <c:v>43135</c:v>
                </c:pt>
                <c:pt idx="18173">
                  <c:v>43128</c:v>
                </c:pt>
                <c:pt idx="18174">
                  <c:v>43121</c:v>
                </c:pt>
                <c:pt idx="18175">
                  <c:v>43114</c:v>
                </c:pt>
                <c:pt idx="18176">
                  <c:v>43107</c:v>
                </c:pt>
                <c:pt idx="18177">
                  <c:v>43184</c:v>
                </c:pt>
                <c:pt idx="18178">
                  <c:v>43177</c:v>
                </c:pt>
                <c:pt idx="18179">
                  <c:v>43170</c:v>
                </c:pt>
                <c:pt idx="18180">
                  <c:v>43163</c:v>
                </c:pt>
                <c:pt idx="18181">
                  <c:v>43156</c:v>
                </c:pt>
                <c:pt idx="18182">
                  <c:v>43149</c:v>
                </c:pt>
                <c:pt idx="18183">
                  <c:v>43142</c:v>
                </c:pt>
                <c:pt idx="18184">
                  <c:v>43135</c:v>
                </c:pt>
                <c:pt idx="18185">
                  <c:v>43128</c:v>
                </c:pt>
                <c:pt idx="18186">
                  <c:v>43121</c:v>
                </c:pt>
                <c:pt idx="18187">
                  <c:v>43114</c:v>
                </c:pt>
                <c:pt idx="18188">
                  <c:v>43107</c:v>
                </c:pt>
                <c:pt idx="18189">
                  <c:v>43184</c:v>
                </c:pt>
                <c:pt idx="18190">
                  <c:v>43177</c:v>
                </c:pt>
                <c:pt idx="18191">
                  <c:v>43170</c:v>
                </c:pt>
                <c:pt idx="18192">
                  <c:v>43163</c:v>
                </c:pt>
                <c:pt idx="18193">
                  <c:v>43156</c:v>
                </c:pt>
                <c:pt idx="18194">
                  <c:v>43149</c:v>
                </c:pt>
                <c:pt idx="18195">
                  <c:v>43142</c:v>
                </c:pt>
                <c:pt idx="18196">
                  <c:v>43135</c:v>
                </c:pt>
                <c:pt idx="18197">
                  <c:v>43128</c:v>
                </c:pt>
                <c:pt idx="18198">
                  <c:v>43121</c:v>
                </c:pt>
                <c:pt idx="18199">
                  <c:v>43114</c:v>
                </c:pt>
                <c:pt idx="18200">
                  <c:v>43107</c:v>
                </c:pt>
                <c:pt idx="18201">
                  <c:v>43184</c:v>
                </c:pt>
                <c:pt idx="18202">
                  <c:v>43177</c:v>
                </c:pt>
                <c:pt idx="18203">
                  <c:v>43170</c:v>
                </c:pt>
                <c:pt idx="18204">
                  <c:v>43163</c:v>
                </c:pt>
                <c:pt idx="18205">
                  <c:v>43156</c:v>
                </c:pt>
                <c:pt idx="18206">
                  <c:v>43149</c:v>
                </c:pt>
                <c:pt idx="18207">
                  <c:v>43142</c:v>
                </c:pt>
                <c:pt idx="18208">
                  <c:v>43135</c:v>
                </c:pt>
                <c:pt idx="18209">
                  <c:v>43128</c:v>
                </c:pt>
                <c:pt idx="18210">
                  <c:v>43121</c:v>
                </c:pt>
                <c:pt idx="18211">
                  <c:v>43114</c:v>
                </c:pt>
                <c:pt idx="18212">
                  <c:v>43107</c:v>
                </c:pt>
                <c:pt idx="18213">
                  <c:v>43184</c:v>
                </c:pt>
                <c:pt idx="18214">
                  <c:v>43177</c:v>
                </c:pt>
                <c:pt idx="18215">
                  <c:v>43170</c:v>
                </c:pt>
                <c:pt idx="18216">
                  <c:v>43163</c:v>
                </c:pt>
                <c:pt idx="18217">
                  <c:v>43156</c:v>
                </c:pt>
                <c:pt idx="18218">
                  <c:v>43149</c:v>
                </c:pt>
                <c:pt idx="18219">
                  <c:v>43142</c:v>
                </c:pt>
                <c:pt idx="18220">
                  <c:v>43135</c:v>
                </c:pt>
                <c:pt idx="18221">
                  <c:v>43128</c:v>
                </c:pt>
                <c:pt idx="18222">
                  <c:v>43121</c:v>
                </c:pt>
                <c:pt idx="18223">
                  <c:v>43114</c:v>
                </c:pt>
                <c:pt idx="18224">
                  <c:v>43107</c:v>
                </c:pt>
                <c:pt idx="18225">
                  <c:v>43184</c:v>
                </c:pt>
                <c:pt idx="18226">
                  <c:v>43177</c:v>
                </c:pt>
                <c:pt idx="18227">
                  <c:v>43170</c:v>
                </c:pt>
                <c:pt idx="18228">
                  <c:v>43163</c:v>
                </c:pt>
                <c:pt idx="18229">
                  <c:v>43156</c:v>
                </c:pt>
                <c:pt idx="18230">
                  <c:v>43149</c:v>
                </c:pt>
                <c:pt idx="18231">
                  <c:v>43142</c:v>
                </c:pt>
                <c:pt idx="18232">
                  <c:v>43135</c:v>
                </c:pt>
                <c:pt idx="18233">
                  <c:v>43128</c:v>
                </c:pt>
                <c:pt idx="18234">
                  <c:v>43121</c:v>
                </c:pt>
                <c:pt idx="18235">
                  <c:v>43114</c:v>
                </c:pt>
                <c:pt idx="18236">
                  <c:v>43107</c:v>
                </c:pt>
                <c:pt idx="18237">
                  <c:v>43184</c:v>
                </c:pt>
                <c:pt idx="18238">
                  <c:v>43177</c:v>
                </c:pt>
                <c:pt idx="18239">
                  <c:v>43170</c:v>
                </c:pt>
                <c:pt idx="18240">
                  <c:v>43163</c:v>
                </c:pt>
                <c:pt idx="18241">
                  <c:v>43156</c:v>
                </c:pt>
                <c:pt idx="18242">
                  <c:v>43149</c:v>
                </c:pt>
                <c:pt idx="18243">
                  <c:v>43142</c:v>
                </c:pt>
                <c:pt idx="18244">
                  <c:v>43135</c:v>
                </c:pt>
                <c:pt idx="18245">
                  <c:v>43128</c:v>
                </c:pt>
                <c:pt idx="18246">
                  <c:v>43121</c:v>
                </c:pt>
                <c:pt idx="18247">
                  <c:v>43114</c:v>
                </c:pt>
                <c:pt idx="18248">
                  <c:v>43107</c:v>
                </c:pt>
              </c:numCache>
            </c:numRef>
          </c:cat>
          <c: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val>
          <c:extLst>
            <c:ext xmlns:c16="http://schemas.microsoft.com/office/drawing/2014/chart" uri="{C3380CC4-5D6E-409C-BE32-E72D297353CC}">
              <c16:uniqueId val="{00000002-7B7D-404C-ABAE-D8F0E7386E88}"/>
            </c:ext>
          </c:extLst>
        </c:ser>
        <c:dLbls>
          <c:showLegendKey val="0"/>
          <c:showVal val="0"/>
          <c:showCatName val="0"/>
          <c:showSerName val="0"/>
          <c:showPercent val="0"/>
          <c:showBubbleSize val="0"/>
        </c:dLbls>
        <c:axId val="1611119071"/>
        <c:axId val="406139679"/>
      </c:areaChart>
      <c:dateAx>
        <c:axId val="161111907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6139679"/>
        <c:crosses val="autoZero"/>
        <c:auto val="1"/>
        <c:lblOffset val="100"/>
        <c:baseTimeUnit val="days"/>
      </c:dateAx>
      <c:valAx>
        <c:axId val="406139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111907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9</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nalysis!$C$558:$C$559</c:f>
              <c:strCache>
                <c:ptCount val="1"/>
                <c:pt idx="0">
                  <c:v>organic</c:v>
                </c:pt>
              </c:strCache>
            </c:strRef>
          </c:tx>
          <c:spPr>
            <a:solidFill>
              <a:schemeClr val="accent2"/>
            </a:solidFill>
            <a:ln>
              <a:noFill/>
            </a:ln>
            <a:effectLst/>
          </c:spPr>
          <c:invertIfNegative val="0"/>
          <c:cat>
            <c:multiLvlStrRef>
              <c:f>Analysis!$A$560:$A$573</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C$560:$C$573</c:f>
              <c:numCache>
                <c:formatCode>General</c:formatCode>
                <c:ptCount val="12"/>
                <c:pt idx="0">
                  <c:v>12639266.639999984</c:v>
                </c:pt>
                <c:pt idx="1">
                  <c:v>13930648.42</c:v>
                </c:pt>
                <c:pt idx="2">
                  <c:v>15669117.289999999</c:v>
                </c:pt>
                <c:pt idx="3">
                  <c:v>18246638.610000011</c:v>
                </c:pt>
                <c:pt idx="4">
                  <c:v>14107994.67999999</c:v>
                </c:pt>
                <c:pt idx="5">
                  <c:v>13774165.159999996</c:v>
                </c:pt>
                <c:pt idx="6">
                  <c:v>15316103.319999987</c:v>
                </c:pt>
                <c:pt idx="7">
                  <c:v>11108655.119999997</c:v>
                </c:pt>
                <c:pt idx="8">
                  <c:v>11656997.299999999</c:v>
                </c:pt>
                <c:pt idx="9">
                  <c:v>15154097.329999994</c:v>
                </c:pt>
                <c:pt idx="10">
                  <c:v>10734852.649999999</c:v>
                </c:pt>
                <c:pt idx="11">
                  <c:v>15801369.310000008</c:v>
                </c:pt>
              </c:numCache>
            </c:numRef>
          </c:val>
          <c:extLst>
            <c:ext xmlns:c16="http://schemas.microsoft.com/office/drawing/2014/chart" uri="{C3380CC4-5D6E-409C-BE32-E72D297353CC}">
              <c16:uniqueId val="{00000002-2E19-4600-98FC-08EBB3833208}"/>
            </c:ext>
          </c:extLst>
        </c:ser>
        <c:dLbls>
          <c:showLegendKey val="0"/>
          <c:showVal val="0"/>
          <c:showCatName val="0"/>
          <c:showSerName val="0"/>
          <c:showPercent val="0"/>
          <c:showBubbleSize val="0"/>
        </c:dLbls>
        <c:gapWidth val="182"/>
        <c:axId val="480034687"/>
        <c:axId val="616168543"/>
      </c:barChart>
      <c:lineChart>
        <c:grouping val="standard"/>
        <c:varyColors val="0"/>
        <c:ser>
          <c:idx val="0"/>
          <c:order val="0"/>
          <c:tx>
            <c:strRef>
              <c:f>Analysis!$B$558:$B$559</c:f>
              <c:strCache>
                <c:ptCount val="1"/>
                <c:pt idx="0">
                  <c:v>conventional</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cat>
            <c:multiLvlStrRef>
              <c:f>Analysis!$A$560:$A$573</c:f>
              <c:multiLvlStrCache>
                <c:ptCount val="12"/>
                <c:lvl>
                  <c:pt idx="0">
                    <c:v>Jan</c:v>
                  </c:pt>
                  <c:pt idx="1">
                    <c:v>Feb</c:v>
                  </c:pt>
                  <c:pt idx="2">
                    <c:v>Mar</c:v>
                  </c:pt>
                  <c:pt idx="3">
                    <c:v>Apr</c:v>
                  </c:pt>
                  <c:pt idx="4">
                    <c:v>May</c:v>
                  </c:pt>
                  <c:pt idx="5">
                    <c:v>Jun</c:v>
                  </c:pt>
                  <c:pt idx="6">
                    <c:v>Jul</c:v>
                  </c:pt>
                  <c:pt idx="7">
                    <c:v>Aug</c:v>
                  </c:pt>
                  <c:pt idx="8">
                    <c:v>Sep</c:v>
                  </c:pt>
                  <c:pt idx="9">
                    <c:v>Oct</c:v>
                  </c:pt>
                  <c:pt idx="10">
                    <c:v>Nov</c:v>
                  </c:pt>
                  <c:pt idx="11">
                    <c:v>Dec</c:v>
                  </c:pt>
                </c:lvl>
                <c:lvl>
                  <c:pt idx="0">
                    <c:v>2017</c:v>
                  </c:pt>
                </c:lvl>
              </c:multiLvlStrCache>
            </c:multiLvlStrRef>
          </c:cat>
          <c:val>
            <c:numRef>
              <c:f>Analysis!$B$560:$B$573</c:f>
              <c:numCache>
                <c:formatCode>General</c:formatCode>
                <c:ptCount val="12"/>
                <c:pt idx="0">
                  <c:v>520693766.77000022</c:v>
                </c:pt>
                <c:pt idx="1">
                  <c:v>457536551.4200002</c:v>
                </c:pt>
                <c:pt idx="2">
                  <c:v>343234264.45999974</c:v>
                </c:pt>
                <c:pt idx="3">
                  <c:v>471567890.92999971</c:v>
                </c:pt>
                <c:pt idx="4">
                  <c:v>411622546.93000019</c:v>
                </c:pt>
                <c:pt idx="5">
                  <c:v>396636485.79000002</c:v>
                </c:pt>
                <c:pt idx="6">
                  <c:v>459587607.04000014</c:v>
                </c:pt>
                <c:pt idx="7">
                  <c:v>327224335.05999994</c:v>
                </c:pt>
                <c:pt idx="8">
                  <c:v>273122539.02999991</c:v>
                </c:pt>
                <c:pt idx="9">
                  <c:v>347623859.41000003</c:v>
                </c:pt>
                <c:pt idx="10">
                  <c:v>313784455.88</c:v>
                </c:pt>
                <c:pt idx="11">
                  <c:v>443531490.72000009</c:v>
                </c:pt>
              </c:numCache>
            </c:numRef>
          </c:val>
          <c:smooth val="0"/>
          <c:extLst>
            <c:ext xmlns:c16="http://schemas.microsoft.com/office/drawing/2014/chart" uri="{C3380CC4-5D6E-409C-BE32-E72D297353CC}">
              <c16:uniqueId val="{00000000-2E19-4600-98FC-08EBB3833208}"/>
            </c:ext>
          </c:extLst>
        </c:ser>
        <c:dLbls>
          <c:showLegendKey val="0"/>
          <c:showVal val="0"/>
          <c:showCatName val="0"/>
          <c:showSerName val="0"/>
          <c:showPercent val="0"/>
          <c:showBubbleSize val="0"/>
        </c:dLbls>
        <c:marker val="1"/>
        <c:smooth val="0"/>
        <c:axId val="100941871"/>
        <c:axId val="774292351"/>
      </c:lineChart>
      <c:catAx>
        <c:axId val="10094187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onths</a:t>
                </a:r>
                <a:r>
                  <a:rPr lang="en-GB" baseline="0"/>
                  <a:t> of 2017</a:t>
                </a:r>
                <a:endParaRPr lang="en-GB"/>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4292351"/>
        <c:crosses val="autoZero"/>
        <c:auto val="1"/>
        <c:lblAlgn val="ctr"/>
        <c:lblOffset val="100"/>
        <c:noMultiLvlLbl val="0"/>
      </c:catAx>
      <c:valAx>
        <c:axId val="774292351"/>
        <c:scaling>
          <c:orientation val="minMax"/>
          <c:min val="100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Organic</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41871"/>
        <c:crosses val="autoZero"/>
        <c:crossBetween val="between"/>
      </c:valAx>
      <c:valAx>
        <c:axId val="616168543"/>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onventional</a:t>
                </a:r>
                <a:r>
                  <a:rPr lang="en-GB" baseline="0"/>
                  <a:t> value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4687"/>
        <c:crosses val="max"/>
        <c:crossBetween val="between"/>
      </c:valAx>
      <c:catAx>
        <c:axId val="480034687"/>
        <c:scaling>
          <c:orientation val="minMax"/>
        </c:scaling>
        <c:delete val="1"/>
        <c:axPos val="b"/>
        <c:numFmt formatCode="General" sourceLinked="1"/>
        <c:majorTickMark val="out"/>
        <c:minorTickMark val="none"/>
        <c:tickLblPos val="nextTo"/>
        <c:crossAx val="616168543"/>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9</c:name>
    <c:fmtId val="0"/>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GB"/>
              <a:t>Trends of avocaod sales volume </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diamond"/>
          <c:size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Analysis!$B$170</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71:$A$175</c:f>
              <c:strCache>
                <c:ptCount val="4"/>
                <c:pt idx="0">
                  <c:v>2017</c:v>
                </c:pt>
                <c:pt idx="1">
                  <c:v>2016</c:v>
                </c:pt>
                <c:pt idx="2">
                  <c:v>2015</c:v>
                </c:pt>
                <c:pt idx="3">
                  <c:v>2018</c:v>
                </c:pt>
              </c:strCache>
            </c:strRef>
          </c:cat>
          <c:val>
            <c:numRef>
              <c:f>Analysis!$B$171:$B$175</c:f>
              <c:numCache>
                <c:formatCode>General</c:formatCode>
                <c:ptCount val="4"/>
                <c:pt idx="0">
                  <c:v>4934305699.2700291</c:v>
                </c:pt>
                <c:pt idx="1">
                  <c:v>4820889891.8299789</c:v>
                </c:pt>
                <c:pt idx="2">
                  <c:v>4385468662.0399599</c:v>
                </c:pt>
                <c:pt idx="3">
                  <c:v>1382738340.2600026</c:v>
                </c:pt>
              </c:numCache>
            </c:numRef>
          </c:val>
          <c:extLst>
            <c:ext xmlns:c16="http://schemas.microsoft.com/office/drawing/2014/chart" uri="{C3380CC4-5D6E-409C-BE32-E72D297353CC}">
              <c16:uniqueId val="{00000000-CD31-4146-9787-985EC6336E38}"/>
            </c:ext>
          </c:extLst>
        </c:ser>
        <c:dLbls>
          <c:dLblPos val="outEnd"/>
          <c:showLegendKey val="0"/>
          <c:showVal val="1"/>
          <c:showCatName val="0"/>
          <c:showSerName val="0"/>
          <c:showPercent val="0"/>
          <c:showBubbleSize val="0"/>
        </c:dLbls>
        <c:gapWidth val="115"/>
        <c:overlap val="-20"/>
        <c:axId val="120500175"/>
        <c:axId val="253492607"/>
      </c:barChart>
      <c:catAx>
        <c:axId val="120500175"/>
        <c:scaling>
          <c:orientation val="minMax"/>
        </c:scaling>
        <c:delete val="0"/>
        <c:axPos val="l"/>
        <c:title>
          <c:tx>
            <c:rich>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GB"/>
                  <a:t>Year</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3492607"/>
        <c:crosses val="autoZero"/>
        <c:auto val="1"/>
        <c:lblAlgn val="ctr"/>
        <c:lblOffset val="100"/>
        <c:noMultiLvlLbl val="0"/>
      </c:catAx>
      <c:valAx>
        <c:axId val="25349260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GB"/>
                  <a:t>Sum of avocado sales volume </a:t>
                </a:r>
              </a:p>
            </c:rich>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50017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Avocado!$J$1</c:f>
              <c:strCache>
                <c:ptCount val="1"/>
                <c:pt idx="0">
                  <c:v>Large Bags</c:v>
                </c:pt>
              </c:strCache>
            </c:strRef>
          </c:tx>
          <c:spPr>
            <a:ln w="25400" cap="rnd">
              <a:noFill/>
              <a:round/>
            </a:ln>
            <a:effectLst/>
          </c:spPr>
          <c:marker>
            <c:symbol val="circle"/>
            <c:size val="5"/>
            <c:spPr>
              <a:solidFill>
                <a:schemeClr val="accent1"/>
              </a:solidFill>
              <a:ln w="9525">
                <a:solidFill>
                  <a:schemeClr val="accent1"/>
                </a:solidFill>
              </a:ln>
              <a:effectLst/>
            </c:spPr>
          </c:marker>
          <c:xVal>
            <c:numRef>
              <c:f>Avocado!$I$2:$I$18250</c:f>
              <c:numCache>
                <c:formatCode>General</c:formatCode>
                <c:ptCount val="18249"/>
                <c:pt idx="0">
                  <c:v>8603.6200000000008</c:v>
                </c:pt>
                <c:pt idx="1">
                  <c:v>9408.07</c:v>
                </c:pt>
                <c:pt idx="2">
                  <c:v>8042.21</c:v>
                </c:pt>
                <c:pt idx="3">
                  <c:v>5677.4</c:v>
                </c:pt>
                <c:pt idx="4">
                  <c:v>5986.26</c:v>
                </c:pt>
                <c:pt idx="5">
                  <c:v>6556.47</c:v>
                </c:pt>
                <c:pt idx="6">
                  <c:v>8196.81</c:v>
                </c:pt>
                <c:pt idx="7">
                  <c:v>6266.85</c:v>
                </c:pt>
                <c:pt idx="8">
                  <c:v>11104.53</c:v>
                </c:pt>
                <c:pt idx="9">
                  <c:v>8061.47</c:v>
                </c:pt>
                <c:pt idx="10">
                  <c:v>7877.86</c:v>
                </c:pt>
                <c:pt idx="11">
                  <c:v>9866.27</c:v>
                </c:pt>
                <c:pt idx="12">
                  <c:v>8379.98</c:v>
                </c:pt>
                <c:pt idx="13">
                  <c:v>5888.87</c:v>
                </c:pt>
                <c:pt idx="14">
                  <c:v>8489.1</c:v>
                </c:pt>
                <c:pt idx="15">
                  <c:v>8665.19</c:v>
                </c:pt>
                <c:pt idx="16">
                  <c:v>7762.87</c:v>
                </c:pt>
                <c:pt idx="17">
                  <c:v>10218.93</c:v>
                </c:pt>
                <c:pt idx="18">
                  <c:v>10745.79</c:v>
                </c:pt>
                <c:pt idx="19">
                  <c:v>10297.68</c:v>
                </c:pt>
                <c:pt idx="20">
                  <c:v>9116.34</c:v>
                </c:pt>
                <c:pt idx="21">
                  <c:v>11768.52</c:v>
                </c:pt>
                <c:pt idx="22">
                  <c:v>13061.53</c:v>
                </c:pt>
                <c:pt idx="23">
                  <c:v>11103.49</c:v>
                </c:pt>
                <c:pt idx="24">
                  <c:v>24290.080000000002</c:v>
                </c:pt>
                <c:pt idx="25">
                  <c:v>29663.19</c:v>
                </c:pt>
                <c:pt idx="26">
                  <c:v>26311.759999999998</c:v>
                </c:pt>
                <c:pt idx="27">
                  <c:v>21662</c:v>
                </c:pt>
                <c:pt idx="28">
                  <c:v>28343.14</c:v>
                </c:pt>
                <c:pt idx="29">
                  <c:v>22314.99</c:v>
                </c:pt>
                <c:pt idx="30">
                  <c:v>23222.49</c:v>
                </c:pt>
                <c:pt idx="31">
                  <c:v>28761.81</c:v>
                </c:pt>
                <c:pt idx="32">
                  <c:v>26285.43</c:v>
                </c:pt>
                <c:pt idx="33">
                  <c:v>16535.55</c:v>
                </c:pt>
                <c:pt idx="34">
                  <c:v>12201.95</c:v>
                </c:pt>
                <c:pt idx="35">
                  <c:v>12076.83</c:v>
                </c:pt>
                <c:pt idx="36">
                  <c:v>13602.97</c:v>
                </c:pt>
                <c:pt idx="37">
                  <c:v>16438.490000000002</c:v>
                </c:pt>
                <c:pt idx="38">
                  <c:v>9869.16</c:v>
                </c:pt>
                <c:pt idx="39">
                  <c:v>7208.49</c:v>
                </c:pt>
                <c:pt idx="40">
                  <c:v>9252.6</c:v>
                </c:pt>
                <c:pt idx="41">
                  <c:v>9989.59</c:v>
                </c:pt>
                <c:pt idx="42">
                  <c:v>8827.5499999999993</c:v>
                </c:pt>
                <c:pt idx="43">
                  <c:v>8986.06</c:v>
                </c:pt>
                <c:pt idx="44">
                  <c:v>9000.16</c:v>
                </c:pt>
                <c:pt idx="45">
                  <c:v>9979.8700000000008</c:v>
                </c:pt>
                <c:pt idx="46">
                  <c:v>10113.1</c:v>
                </c:pt>
                <c:pt idx="47">
                  <c:v>9170.82</c:v>
                </c:pt>
                <c:pt idx="48">
                  <c:v>10103.35</c:v>
                </c:pt>
                <c:pt idx="49">
                  <c:v>11651.09</c:v>
                </c:pt>
                <c:pt idx="50">
                  <c:v>8036.04</c:v>
                </c:pt>
                <c:pt idx="51">
                  <c:v>9186.93</c:v>
                </c:pt>
                <c:pt idx="52">
                  <c:v>48605.95</c:v>
                </c:pt>
                <c:pt idx="53">
                  <c:v>46930.26</c:v>
                </c:pt>
                <c:pt idx="54">
                  <c:v>38903.57</c:v>
                </c:pt>
                <c:pt idx="55">
                  <c:v>37032.67</c:v>
                </c:pt>
                <c:pt idx="56">
                  <c:v>33031.72</c:v>
                </c:pt>
                <c:pt idx="57">
                  <c:v>36992.300000000003</c:v>
                </c:pt>
                <c:pt idx="58">
                  <c:v>33656.42</c:v>
                </c:pt>
                <c:pt idx="59">
                  <c:v>35662.93</c:v>
                </c:pt>
                <c:pt idx="60">
                  <c:v>39460.769999999997</c:v>
                </c:pt>
                <c:pt idx="61">
                  <c:v>31826.880000000001</c:v>
                </c:pt>
                <c:pt idx="62">
                  <c:v>36884.35</c:v>
                </c:pt>
                <c:pt idx="63">
                  <c:v>41159.96</c:v>
                </c:pt>
                <c:pt idx="64">
                  <c:v>14875.64</c:v>
                </c:pt>
                <c:pt idx="65">
                  <c:v>20533.87</c:v>
                </c:pt>
                <c:pt idx="66">
                  <c:v>33698.43</c:v>
                </c:pt>
                <c:pt idx="67">
                  <c:v>46290.32</c:v>
                </c:pt>
                <c:pt idx="68">
                  <c:v>49833.55</c:v>
                </c:pt>
                <c:pt idx="69">
                  <c:v>47138.07</c:v>
                </c:pt>
                <c:pt idx="70">
                  <c:v>45534.11</c:v>
                </c:pt>
                <c:pt idx="71">
                  <c:v>45068.25</c:v>
                </c:pt>
                <c:pt idx="72">
                  <c:v>45820.45</c:v>
                </c:pt>
                <c:pt idx="73">
                  <c:v>42126.47</c:v>
                </c:pt>
                <c:pt idx="74">
                  <c:v>45114.22</c:v>
                </c:pt>
                <c:pt idx="75">
                  <c:v>45099.87</c:v>
                </c:pt>
                <c:pt idx="76">
                  <c:v>46023.59</c:v>
                </c:pt>
                <c:pt idx="77">
                  <c:v>50684.74</c:v>
                </c:pt>
                <c:pt idx="78">
                  <c:v>52099.76</c:v>
                </c:pt>
                <c:pt idx="79">
                  <c:v>55484.76</c:v>
                </c:pt>
                <c:pt idx="80">
                  <c:v>48612.13</c:v>
                </c:pt>
                <c:pt idx="81">
                  <c:v>50954.84</c:v>
                </c:pt>
                <c:pt idx="82">
                  <c:v>40505.160000000003</c:v>
                </c:pt>
                <c:pt idx="83">
                  <c:v>33867</c:v>
                </c:pt>
                <c:pt idx="84">
                  <c:v>33710.199999999997</c:v>
                </c:pt>
                <c:pt idx="85">
                  <c:v>34108.44</c:v>
                </c:pt>
                <c:pt idx="86">
                  <c:v>32520.82</c:v>
                </c:pt>
                <c:pt idx="87">
                  <c:v>31315.29</c:v>
                </c:pt>
                <c:pt idx="88">
                  <c:v>29661.72</c:v>
                </c:pt>
                <c:pt idx="89">
                  <c:v>25833.07</c:v>
                </c:pt>
                <c:pt idx="90">
                  <c:v>28612.48</c:v>
                </c:pt>
                <c:pt idx="91">
                  <c:v>29313.919999999998</c:v>
                </c:pt>
                <c:pt idx="92">
                  <c:v>40495.120000000003</c:v>
                </c:pt>
                <c:pt idx="93">
                  <c:v>34911.699999999997</c:v>
                </c:pt>
                <c:pt idx="94">
                  <c:v>33847.33</c:v>
                </c:pt>
                <c:pt idx="95">
                  <c:v>32180.9</c:v>
                </c:pt>
                <c:pt idx="96">
                  <c:v>33423.74</c:v>
                </c:pt>
                <c:pt idx="97">
                  <c:v>26727.66</c:v>
                </c:pt>
                <c:pt idx="98">
                  <c:v>18044.41</c:v>
                </c:pt>
                <c:pt idx="99">
                  <c:v>10553.73</c:v>
                </c:pt>
                <c:pt idx="100">
                  <c:v>13176.39</c:v>
                </c:pt>
                <c:pt idx="101">
                  <c:v>16782.71</c:v>
                </c:pt>
                <c:pt idx="102">
                  <c:v>21309.61</c:v>
                </c:pt>
                <c:pt idx="103">
                  <c:v>16707.150000000001</c:v>
                </c:pt>
                <c:pt idx="104">
                  <c:v>142543.88</c:v>
                </c:pt>
                <c:pt idx="105">
                  <c:v>141751.91</c:v>
                </c:pt>
                <c:pt idx="106">
                  <c:v>149070.39999999999</c:v>
                </c:pt>
                <c:pt idx="107">
                  <c:v>117112.77</c:v>
                </c:pt>
                <c:pt idx="108">
                  <c:v>103615.95</c:v>
                </c:pt>
                <c:pt idx="109">
                  <c:v>119007.61</c:v>
                </c:pt>
                <c:pt idx="110">
                  <c:v>125297.67</c:v>
                </c:pt>
                <c:pt idx="111">
                  <c:v>138777.63</c:v>
                </c:pt>
                <c:pt idx="112">
                  <c:v>152716.4</c:v>
                </c:pt>
                <c:pt idx="113">
                  <c:v>149987.54999999999</c:v>
                </c:pt>
                <c:pt idx="114">
                  <c:v>146421.01999999999</c:v>
                </c:pt>
                <c:pt idx="115">
                  <c:v>163669.01</c:v>
                </c:pt>
                <c:pt idx="116">
                  <c:v>167494.60999999999</c:v>
                </c:pt>
                <c:pt idx="117">
                  <c:v>146792.81</c:v>
                </c:pt>
                <c:pt idx="118">
                  <c:v>168889.78</c:v>
                </c:pt>
                <c:pt idx="119">
                  <c:v>145686.01999999999</c:v>
                </c:pt>
                <c:pt idx="120">
                  <c:v>165696.57999999999</c:v>
                </c:pt>
                <c:pt idx="121">
                  <c:v>181968.79</c:v>
                </c:pt>
                <c:pt idx="122">
                  <c:v>175047.15</c:v>
                </c:pt>
                <c:pt idx="123">
                  <c:v>153156.63</c:v>
                </c:pt>
                <c:pt idx="124">
                  <c:v>161564.81</c:v>
                </c:pt>
                <c:pt idx="125">
                  <c:v>163667.68</c:v>
                </c:pt>
                <c:pt idx="126">
                  <c:v>174774.8</c:v>
                </c:pt>
                <c:pt idx="127">
                  <c:v>196837.6</c:v>
                </c:pt>
                <c:pt idx="128">
                  <c:v>189236.32</c:v>
                </c:pt>
                <c:pt idx="129">
                  <c:v>200097.99</c:v>
                </c:pt>
                <c:pt idx="130">
                  <c:v>207378.09</c:v>
                </c:pt>
                <c:pt idx="131">
                  <c:v>220904.35</c:v>
                </c:pt>
                <c:pt idx="132">
                  <c:v>244982.26</c:v>
                </c:pt>
                <c:pt idx="133">
                  <c:v>221165.85</c:v>
                </c:pt>
                <c:pt idx="134">
                  <c:v>211787.29</c:v>
                </c:pt>
                <c:pt idx="135">
                  <c:v>228842.95</c:v>
                </c:pt>
                <c:pt idx="136">
                  <c:v>222163.1</c:v>
                </c:pt>
                <c:pt idx="137">
                  <c:v>215572.03</c:v>
                </c:pt>
                <c:pt idx="138">
                  <c:v>201874.28</c:v>
                </c:pt>
                <c:pt idx="139">
                  <c:v>212064.73</c:v>
                </c:pt>
                <c:pt idx="140">
                  <c:v>219885.88</c:v>
                </c:pt>
                <c:pt idx="141">
                  <c:v>196076.34</c:v>
                </c:pt>
                <c:pt idx="142">
                  <c:v>184109.06</c:v>
                </c:pt>
                <c:pt idx="143">
                  <c:v>158964.07999999999</c:v>
                </c:pt>
                <c:pt idx="144">
                  <c:v>171699.95</c:v>
                </c:pt>
                <c:pt idx="145">
                  <c:v>193130.9</c:v>
                </c:pt>
                <c:pt idx="146">
                  <c:v>188374.49</c:v>
                </c:pt>
                <c:pt idx="147">
                  <c:v>168224.2</c:v>
                </c:pt>
                <c:pt idx="148">
                  <c:v>186976.97</c:v>
                </c:pt>
                <c:pt idx="149">
                  <c:v>174864.87</c:v>
                </c:pt>
                <c:pt idx="150">
                  <c:v>175771.39</c:v>
                </c:pt>
                <c:pt idx="151">
                  <c:v>159916.87</c:v>
                </c:pt>
                <c:pt idx="152">
                  <c:v>209761.81</c:v>
                </c:pt>
                <c:pt idx="153">
                  <c:v>169390.88</c:v>
                </c:pt>
                <c:pt idx="154">
                  <c:v>151330.87</c:v>
                </c:pt>
                <c:pt idx="155">
                  <c:v>137146.07</c:v>
                </c:pt>
                <c:pt idx="156">
                  <c:v>23520.19</c:v>
                </c:pt>
                <c:pt idx="157">
                  <c:v>21900.35</c:v>
                </c:pt>
                <c:pt idx="158">
                  <c:v>21842.87</c:v>
                </c:pt>
                <c:pt idx="159">
                  <c:v>42734.53</c:v>
                </c:pt>
                <c:pt idx="160">
                  <c:v>15860.63</c:v>
                </c:pt>
                <c:pt idx="161">
                  <c:v>17530.669999999998</c:v>
                </c:pt>
                <c:pt idx="162">
                  <c:v>25200.25</c:v>
                </c:pt>
                <c:pt idx="163">
                  <c:v>12777.83</c:v>
                </c:pt>
                <c:pt idx="164">
                  <c:v>12331.82</c:v>
                </c:pt>
                <c:pt idx="165">
                  <c:v>13660.98</c:v>
                </c:pt>
                <c:pt idx="166">
                  <c:v>8918</c:v>
                </c:pt>
                <c:pt idx="167">
                  <c:v>13543.47</c:v>
                </c:pt>
                <c:pt idx="168">
                  <c:v>5462.15</c:v>
                </c:pt>
                <c:pt idx="169">
                  <c:v>7596.64</c:v>
                </c:pt>
                <c:pt idx="170">
                  <c:v>10601.02</c:v>
                </c:pt>
                <c:pt idx="171">
                  <c:v>7482.65</c:v>
                </c:pt>
                <c:pt idx="172">
                  <c:v>6934.43</c:v>
                </c:pt>
                <c:pt idx="173">
                  <c:v>5440.56</c:v>
                </c:pt>
                <c:pt idx="174">
                  <c:v>7420.09</c:v>
                </c:pt>
                <c:pt idx="175">
                  <c:v>6090.51</c:v>
                </c:pt>
                <c:pt idx="176">
                  <c:v>7568.92</c:v>
                </c:pt>
                <c:pt idx="177">
                  <c:v>5987.5</c:v>
                </c:pt>
                <c:pt idx="178">
                  <c:v>6358.04</c:v>
                </c:pt>
                <c:pt idx="179">
                  <c:v>6354.45</c:v>
                </c:pt>
                <c:pt idx="180">
                  <c:v>8335.0400000000009</c:v>
                </c:pt>
                <c:pt idx="181">
                  <c:v>6557.06</c:v>
                </c:pt>
                <c:pt idx="182">
                  <c:v>5619.44</c:v>
                </c:pt>
                <c:pt idx="183">
                  <c:v>7021.56</c:v>
                </c:pt>
                <c:pt idx="184">
                  <c:v>7800.04</c:v>
                </c:pt>
                <c:pt idx="185">
                  <c:v>5603.8</c:v>
                </c:pt>
                <c:pt idx="186">
                  <c:v>7860.31</c:v>
                </c:pt>
                <c:pt idx="187">
                  <c:v>7469.51</c:v>
                </c:pt>
                <c:pt idx="188">
                  <c:v>6345.82</c:v>
                </c:pt>
                <c:pt idx="189">
                  <c:v>9453.06</c:v>
                </c:pt>
                <c:pt idx="190">
                  <c:v>6349.93</c:v>
                </c:pt>
                <c:pt idx="191">
                  <c:v>7174.6</c:v>
                </c:pt>
                <c:pt idx="192">
                  <c:v>7953.8</c:v>
                </c:pt>
                <c:pt idx="193">
                  <c:v>5747.78</c:v>
                </c:pt>
                <c:pt idx="194">
                  <c:v>6510.61</c:v>
                </c:pt>
                <c:pt idx="195">
                  <c:v>4789.54</c:v>
                </c:pt>
                <c:pt idx="196">
                  <c:v>3311.77</c:v>
                </c:pt>
                <c:pt idx="197">
                  <c:v>4445.8999999999996</c:v>
                </c:pt>
                <c:pt idx="198">
                  <c:v>4860.43</c:v>
                </c:pt>
                <c:pt idx="199">
                  <c:v>6478.75</c:v>
                </c:pt>
                <c:pt idx="200">
                  <c:v>7235.2</c:v>
                </c:pt>
                <c:pt idx="201">
                  <c:v>3647.52</c:v>
                </c:pt>
                <c:pt idx="202">
                  <c:v>1373.42</c:v>
                </c:pt>
                <c:pt idx="203">
                  <c:v>4867.26</c:v>
                </c:pt>
                <c:pt idx="204">
                  <c:v>2009.53</c:v>
                </c:pt>
                <c:pt idx="205">
                  <c:v>1119.18</c:v>
                </c:pt>
                <c:pt idx="206">
                  <c:v>3295.11</c:v>
                </c:pt>
                <c:pt idx="207">
                  <c:v>6064.3</c:v>
                </c:pt>
                <c:pt idx="208">
                  <c:v>85913.600000000006</c:v>
                </c:pt>
                <c:pt idx="209">
                  <c:v>88768.47</c:v>
                </c:pt>
                <c:pt idx="210">
                  <c:v>89523.38</c:v>
                </c:pt>
                <c:pt idx="211">
                  <c:v>75666.22</c:v>
                </c:pt>
                <c:pt idx="212">
                  <c:v>73864.52</c:v>
                </c:pt>
                <c:pt idx="213">
                  <c:v>78161.820000000007</c:v>
                </c:pt>
                <c:pt idx="214">
                  <c:v>85604.19</c:v>
                </c:pt>
                <c:pt idx="215">
                  <c:v>88265.25</c:v>
                </c:pt>
                <c:pt idx="216">
                  <c:v>93443.08</c:v>
                </c:pt>
                <c:pt idx="217">
                  <c:v>94581.94</c:v>
                </c:pt>
                <c:pt idx="218">
                  <c:v>86046.25</c:v>
                </c:pt>
                <c:pt idx="219">
                  <c:v>97513.23</c:v>
                </c:pt>
                <c:pt idx="220">
                  <c:v>97207.43</c:v>
                </c:pt>
                <c:pt idx="221">
                  <c:v>82123.56</c:v>
                </c:pt>
                <c:pt idx="222">
                  <c:v>91612.66</c:v>
                </c:pt>
                <c:pt idx="223">
                  <c:v>84843.55</c:v>
                </c:pt>
                <c:pt idx="224">
                  <c:v>94558.41</c:v>
                </c:pt>
                <c:pt idx="225">
                  <c:v>83242.009999999995</c:v>
                </c:pt>
                <c:pt idx="226">
                  <c:v>95585.38</c:v>
                </c:pt>
                <c:pt idx="227">
                  <c:v>95887.01</c:v>
                </c:pt>
                <c:pt idx="228">
                  <c:v>94287.69</c:v>
                </c:pt>
                <c:pt idx="229">
                  <c:v>97214.15</c:v>
                </c:pt>
                <c:pt idx="230">
                  <c:v>100466.86</c:v>
                </c:pt>
                <c:pt idx="231">
                  <c:v>109519</c:v>
                </c:pt>
                <c:pt idx="232">
                  <c:v>146946.54</c:v>
                </c:pt>
                <c:pt idx="233">
                  <c:v>145982.99</c:v>
                </c:pt>
                <c:pt idx="234">
                  <c:v>142574.63</c:v>
                </c:pt>
                <c:pt idx="235">
                  <c:v>125821.15</c:v>
                </c:pt>
                <c:pt idx="236">
                  <c:v>151258.76999999999</c:v>
                </c:pt>
                <c:pt idx="237">
                  <c:v>137224.94</c:v>
                </c:pt>
                <c:pt idx="238">
                  <c:v>142515.32</c:v>
                </c:pt>
                <c:pt idx="239">
                  <c:v>137769.31</c:v>
                </c:pt>
                <c:pt idx="240">
                  <c:v>147667.72</c:v>
                </c:pt>
                <c:pt idx="241">
                  <c:v>141309.43</c:v>
                </c:pt>
                <c:pt idx="242">
                  <c:v>115148.87</c:v>
                </c:pt>
                <c:pt idx="243">
                  <c:v>106866.42</c:v>
                </c:pt>
                <c:pt idx="244">
                  <c:v>114562.17</c:v>
                </c:pt>
                <c:pt idx="245">
                  <c:v>108644.33</c:v>
                </c:pt>
                <c:pt idx="246">
                  <c:v>113541.34</c:v>
                </c:pt>
                <c:pt idx="247">
                  <c:v>108838.11</c:v>
                </c:pt>
                <c:pt idx="248">
                  <c:v>102204.17</c:v>
                </c:pt>
                <c:pt idx="249">
                  <c:v>101931.87</c:v>
                </c:pt>
                <c:pt idx="250">
                  <c:v>113811.26</c:v>
                </c:pt>
                <c:pt idx="251">
                  <c:v>97423.17</c:v>
                </c:pt>
                <c:pt idx="252">
                  <c:v>100498.19</c:v>
                </c:pt>
                <c:pt idx="253">
                  <c:v>114283.61</c:v>
                </c:pt>
                <c:pt idx="254">
                  <c:v>105403.38</c:v>
                </c:pt>
                <c:pt idx="255">
                  <c:v>109900.93</c:v>
                </c:pt>
                <c:pt idx="256">
                  <c:v>115538.05</c:v>
                </c:pt>
                <c:pt idx="257">
                  <c:v>108668.74</c:v>
                </c:pt>
                <c:pt idx="258">
                  <c:v>111192.88</c:v>
                </c:pt>
                <c:pt idx="259">
                  <c:v>87406.84</c:v>
                </c:pt>
                <c:pt idx="260">
                  <c:v>55236.68</c:v>
                </c:pt>
                <c:pt idx="261">
                  <c:v>51165.21</c:v>
                </c:pt>
                <c:pt idx="262">
                  <c:v>56202.44</c:v>
                </c:pt>
                <c:pt idx="263">
                  <c:v>48355.65</c:v>
                </c:pt>
                <c:pt idx="264">
                  <c:v>42662.25</c:v>
                </c:pt>
                <c:pt idx="265">
                  <c:v>49642.35</c:v>
                </c:pt>
                <c:pt idx="266">
                  <c:v>55593.120000000003</c:v>
                </c:pt>
                <c:pt idx="267">
                  <c:v>58885.65</c:v>
                </c:pt>
                <c:pt idx="268">
                  <c:v>52956.4</c:v>
                </c:pt>
                <c:pt idx="269">
                  <c:v>59381.21</c:v>
                </c:pt>
                <c:pt idx="270">
                  <c:v>62627.47</c:v>
                </c:pt>
                <c:pt idx="271">
                  <c:v>54829.61</c:v>
                </c:pt>
                <c:pt idx="272">
                  <c:v>56141.23</c:v>
                </c:pt>
                <c:pt idx="273">
                  <c:v>27767.19</c:v>
                </c:pt>
                <c:pt idx="274">
                  <c:v>18437.84</c:v>
                </c:pt>
                <c:pt idx="275">
                  <c:v>22421.87</c:v>
                </c:pt>
                <c:pt idx="276">
                  <c:v>25092.76</c:v>
                </c:pt>
                <c:pt idx="277">
                  <c:v>20483.02</c:v>
                </c:pt>
                <c:pt idx="278">
                  <c:v>23840.42</c:v>
                </c:pt>
                <c:pt idx="279">
                  <c:v>22371.73</c:v>
                </c:pt>
                <c:pt idx="280">
                  <c:v>24051.919999999998</c:v>
                </c:pt>
                <c:pt idx="281">
                  <c:v>31622.86</c:v>
                </c:pt>
                <c:pt idx="282">
                  <c:v>43788.54</c:v>
                </c:pt>
                <c:pt idx="283">
                  <c:v>70982.41</c:v>
                </c:pt>
                <c:pt idx="284">
                  <c:v>73796.009999999995</c:v>
                </c:pt>
                <c:pt idx="285">
                  <c:v>74370.820000000007</c:v>
                </c:pt>
                <c:pt idx="286">
                  <c:v>78749.740000000005</c:v>
                </c:pt>
                <c:pt idx="287">
                  <c:v>54130.44</c:v>
                </c:pt>
                <c:pt idx="288">
                  <c:v>95473.84</c:v>
                </c:pt>
                <c:pt idx="289">
                  <c:v>71990.67</c:v>
                </c:pt>
                <c:pt idx="290">
                  <c:v>75473.149999999994</c:v>
                </c:pt>
                <c:pt idx="291">
                  <c:v>65741.52</c:v>
                </c:pt>
                <c:pt idx="292">
                  <c:v>73414.91</c:v>
                </c:pt>
                <c:pt idx="293">
                  <c:v>94832.56</c:v>
                </c:pt>
                <c:pt idx="294">
                  <c:v>84332.05</c:v>
                </c:pt>
                <c:pt idx="295">
                  <c:v>85503.15</c:v>
                </c:pt>
                <c:pt idx="296">
                  <c:v>85056.94</c:v>
                </c:pt>
                <c:pt idx="297">
                  <c:v>70938.399999999994</c:v>
                </c:pt>
                <c:pt idx="298">
                  <c:v>71408.88</c:v>
                </c:pt>
                <c:pt idx="299">
                  <c:v>69919</c:v>
                </c:pt>
                <c:pt idx="300">
                  <c:v>71288.59</c:v>
                </c:pt>
                <c:pt idx="301">
                  <c:v>54046.49</c:v>
                </c:pt>
                <c:pt idx="302">
                  <c:v>62216.63</c:v>
                </c:pt>
                <c:pt idx="303">
                  <c:v>69479.520000000004</c:v>
                </c:pt>
                <c:pt idx="304">
                  <c:v>61765.34</c:v>
                </c:pt>
                <c:pt idx="305">
                  <c:v>55232.63</c:v>
                </c:pt>
                <c:pt idx="306">
                  <c:v>63918.25</c:v>
                </c:pt>
                <c:pt idx="307">
                  <c:v>86848.47</c:v>
                </c:pt>
                <c:pt idx="308">
                  <c:v>57909.74</c:v>
                </c:pt>
                <c:pt idx="309">
                  <c:v>43419.67</c:v>
                </c:pt>
                <c:pt idx="310">
                  <c:v>53514.26</c:v>
                </c:pt>
                <c:pt idx="311">
                  <c:v>57182.879999999997</c:v>
                </c:pt>
                <c:pt idx="312">
                  <c:v>1090140.07</c:v>
                </c:pt>
                <c:pt idx="313">
                  <c:v>1061703.58</c:v>
                </c:pt>
                <c:pt idx="314">
                  <c:v>1404012</c:v>
                </c:pt>
                <c:pt idx="315">
                  <c:v>1376640.91</c:v>
                </c:pt>
                <c:pt idx="316">
                  <c:v>991568.84</c:v>
                </c:pt>
                <c:pt idx="317">
                  <c:v>979612.52</c:v>
                </c:pt>
                <c:pt idx="318">
                  <c:v>1091768.68</c:v>
                </c:pt>
                <c:pt idx="319">
                  <c:v>813006.4</c:v>
                </c:pt>
                <c:pt idx="320">
                  <c:v>626993.54</c:v>
                </c:pt>
                <c:pt idx="321">
                  <c:v>606392.86</c:v>
                </c:pt>
                <c:pt idx="322">
                  <c:v>633893.61</c:v>
                </c:pt>
                <c:pt idx="323">
                  <c:v>533478.03</c:v>
                </c:pt>
                <c:pt idx="324">
                  <c:v>442923.78</c:v>
                </c:pt>
                <c:pt idx="325">
                  <c:v>496867.66</c:v>
                </c:pt>
                <c:pt idx="326">
                  <c:v>529779.37</c:v>
                </c:pt>
                <c:pt idx="327">
                  <c:v>502056.88</c:v>
                </c:pt>
                <c:pt idx="328">
                  <c:v>591629.82999999996</c:v>
                </c:pt>
                <c:pt idx="329">
                  <c:v>640600.64</c:v>
                </c:pt>
                <c:pt idx="330">
                  <c:v>535183.94999999995</c:v>
                </c:pt>
                <c:pt idx="331">
                  <c:v>572197.46</c:v>
                </c:pt>
                <c:pt idx="332">
                  <c:v>570728.54</c:v>
                </c:pt>
                <c:pt idx="333">
                  <c:v>559587.76</c:v>
                </c:pt>
                <c:pt idx="334">
                  <c:v>590750.1</c:v>
                </c:pt>
                <c:pt idx="335">
                  <c:v>577736.95999999996</c:v>
                </c:pt>
                <c:pt idx="336">
                  <c:v>601358.64</c:v>
                </c:pt>
                <c:pt idx="337">
                  <c:v>731692.08</c:v>
                </c:pt>
                <c:pt idx="338">
                  <c:v>630301.43999999994</c:v>
                </c:pt>
                <c:pt idx="339">
                  <c:v>634244.68000000005</c:v>
                </c:pt>
                <c:pt idx="340">
                  <c:v>657421.42000000004</c:v>
                </c:pt>
                <c:pt idx="341">
                  <c:v>651944.51</c:v>
                </c:pt>
                <c:pt idx="342">
                  <c:v>554224.64000000001</c:v>
                </c:pt>
                <c:pt idx="343">
                  <c:v>546420.68999999994</c:v>
                </c:pt>
                <c:pt idx="344">
                  <c:v>525804.69999999995</c:v>
                </c:pt>
                <c:pt idx="345">
                  <c:v>613601.09</c:v>
                </c:pt>
                <c:pt idx="346">
                  <c:v>609388.57999999996</c:v>
                </c:pt>
                <c:pt idx="347">
                  <c:v>548252.41</c:v>
                </c:pt>
                <c:pt idx="348">
                  <c:v>524767.96</c:v>
                </c:pt>
                <c:pt idx="349">
                  <c:v>532714.02</c:v>
                </c:pt>
                <c:pt idx="350">
                  <c:v>539258.29</c:v>
                </c:pt>
                <c:pt idx="351">
                  <c:v>605995.11</c:v>
                </c:pt>
                <c:pt idx="352">
                  <c:v>681403.86</c:v>
                </c:pt>
                <c:pt idx="353">
                  <c:v>632903.55000000005</c:v>
                </c:pt>
                <c:pt idx="354">
                  <c:v>642307</c:v>
                </c:pt>
                <c:pt idx="355">
                  <c:v>515386.4</c:v>
                </c:pt>
                <c:pt idx="356">
                  <c:v>596184.9</c:v>
                </c:pt>
                <c:pt idx="357">
                  <c:v>544990.68000000005</c:v>
                </c:pt>
                <c:pt idx="358">
                  <c:v>553682.71</c:v>
                </c:pt>
                <c:pt idx="359">
                  <c:v>556205.19999999995</c:v>
                </c:pt>
                <c:pt idx="360">
                  <c:v>521004.15</c:v>
                </c:pt>
                <c:pt idx="361">
                  <c:v>520299.26</c:v>
                </c:pt>
                <c:pt idx="362">
                  <c:v>510560.41</c:v>
                </c:pt>
                <c:pt idx="363">
                  <c:v>477193.38</c:v>
                </c:pt>
                <c:pt idx="364">
                  <c:v>35130.42</c:v>
                </c:pt>
                <c:pt idx="365">
                  <c:v>33273.25</c:v>
                </c:pt>
                <c:pt idx="366">
                  <c:v>35793.08</c:v>
                </c:pt>
                <c:pt idx="367">
                  <c:v>28181.919999999998</c:v>
                </c:pt>
                <c:pt idx="368">
                  <c:v>27376.3</c:v>
                </c:pt>
                <c:pt idx="369">
                  <c:v>22228.47</c:v>
                </c:pt>
                <c:pt idx="370">
                  <c:v>21132.1</c:v>
                </c:pt>
                <c:pt idx="371">
                  <c:v>28076.04</c:v>
                </c:pt>
                <c:pt idx="372">
                  <c:v>32848.04</c:v>
                </c:pt>
                <c:pt idx="373">
                  <c:v>30219.23</c:v>
                </c:pt>
                <c:pt idx="374">
                  <c:v>31176.68</c:v>
                </c:pt>
                <c:pt idx="375">
                  <c:v>33103.01</c:v>
                </c:pt>
                <c:pt idx="376">
                  <c:v>30388.81</c:v>
                </c:pt>
                <c:pt idx="377">
                  <c:v>27053.27</c:v>
                </c:pt>
                <c:pt idx="378">
                  <c:v>38940.449999999997</c:v>
                </c:pt>
                <c:pt idx="379">
                  <c:v>56910.239999999998</c:v>
                </c:pt>
                <c:pt idx="380">
                  <c:v>59197.7</c:v>
                </c:pt>
                <c:pt idx="381">
                  <c:v>63371.06</c:v>
                </c:pt>
                <c:pt idx="382">
                  <c:v>76846.13</c:v>
                </c:pt>
                <c:pt idx="383">
                  <c:v>60769.22</c:v>
                </c:pt>
                <c:pt idx="384">
                  <c:v>57783.199999999997</c:v>
                </c:pt>
                <c:pt idx="385">
                  <c:v>58627.67</c:v>
                </c:pt>
                <c:pt idx="386">
                  <c:v>62053.65</c:v>
                </c:pt>
                <c:pt idx="387">
                  <c:v>62470.83</c:v>
                </c:pt>
                <c:pt idx="388">
                  <c:v>65681.23</c:v>
                </c:pt>
                <c:pt idx="389">
                  <c:v>67865.259999999995</c:v>
                </c:pt>
                <c:pt idx="390">
                  <c:v>67989.08</c:v>
                </c:pt>
                <c:pt idx="391">
                  <c:v>69426</c:v>
                </c:pt>
                <c:pt idx="392">
                  <c:v>67842.39</c:v>
                </c:pt>
                <c:pt idx="393">
                  <c:v>69123.570000000007</c:v>
                </c:pt>
                <c:pt idx="394">
                  <c:v>58990.8</c:v>
                </c:pt>
                <c:pt idx="395">
                  <c:v>59663.25</c:v>
                </c:pt>
                <c:pt idx="396">
                  <c:v>57583.99</c:v>
                </c:pt>
                <c:pt idx="397">
                  <c:v>61759.57</c:v>
                </c:pt>
                <c:pt idx="398">
                  <c:v>58626.28</c:v>
                </c:pt>
                <c:pt idx="399">
                  <c:v>58701.2</c:v>
                </c:pt>
                <c:pt idx="400">
                  <c:v>63182.05</c:v>
                </c:pt>
                <c:pt idx="401">
                  <c:v>61787.29</c:v>
                </c:pt>
                <c:pt idx="402">
                  <c:v>56450.559999999998</c:v>
                </c:pt>
                <c:pt idx="403">
                  <c:v>51856.01</c:v>
                </c:pt>
                <c:pt idx="404">
                  <c:v>56443.98</c:v>
                </c:pt>
                <c:pt idx="405">
                  <c:v>51028.01</c:v>
                </c:pt>
                <c:pt idx="406">
                  <c:v>52537.96</c:v>
                </c:pt>
                <c:pt idx="407">
                  <c:v>52873.84</c:v>
                </c:pt>
                <c:pt idx="408">
                  <c:v>44919.71</c:v>
                </c:pt>
                <c:pt idx="409">
                  <c:v>40419.97</c:v>
                </c:pt>
                <c:pt idx="410">
                  <c:v>41921.300000000003</c:v>
                </c:pt>
                <c:pt idx="411">
                  <c:v>33450.14</c:v>
                </c:pt>
                <c:pt idx="412">
                  <c:v>41623.4</c:v>
                </c:pt>
                <c:pt idx="413">
                  <c:v>33996.730000000003</c:v>
                </c:pt>
                <c:pt idx="414">
                  <c:v>38822.26</c:v>
                </c:pt>
                <c:pt idx="415">
                  <c:v>44329.03</c:v>
                </c:pt>
                <c:pt idx="416">
                  <c:v>83066.75</c:v>
                </c:pt>
                <c:pt idx="417">
                  <c:v>76241.25</c:v>
                </c:pt>
                <c:pt idx="418">
                  <c:v>76829.42</c:v>
                </c:pt>
                <c:pt idx="419">
                  <c:v>62473.120000000003</c:v>
                </c:pt>
                <c:pt idx="420">
                  <c:v>61862.57</c:v>
                </c:pt>
                <c:pt idx="421">
                  <c:v>73457.31</c:v>
                </c:pt>
                <c:pt idx="422">
                  <c:v>74723.66</c:v>
                </c:pt>
                <c:pt idx="423">
                  <c:v>65842.080000000002</c:v>
                </c:pt>
                <c:pt idx="424">
                  <c:v>68447.929999999993</c:v>
                </c:pt>
                <c:pt idx="425">
                  <c:v>65795.240000000005</c:v>
                </c:pt>
                <c:pt idx="426">
                  <c:v>62076.66</c:v>
                </c:pt>
                <c:pt idx="427">
                  <c:v>65144.93</c:v>
                </c:pt>
                <c:pt idx="428">
                  <c:v>66015.289999999994</c:v>
                </c:pt>
                <c:pt idx="429">
                  <c:v>63370.36</c:v>
                </c:pt>
                <c:pt idx="430">
                  <c:v>71195.89</c:v>
                </c:pt>
                <c:pt idx="431">
                  <c:v>78368.45</c:v>
                </c:pt>
                <c:pt idx="432">
                  <c:v>82905.34</c:v>
                </c:pt>
                <c:pt idx="433">
                  <c:v>71627.03</c:v>
                </c:pt>
                <c:pt idx="434">
                  <c:v>77073.509999999995</c:v>
                </c:pt>
                <c:pt idx="435">
                  <c:v>80018.539999999994</c:v>
                </c:pt>
                <c:pt idx="436">
                  <c:v>79510.48</c:v>
                </c:pt>
                <c:pt idx="437">
                  <c:v>79197.97</c:v>
                </c:pt>
                <c:pt idx="438">
                  <c:v>83728.75</c:v>
                </c:pt>
                <c:pt idx="439">
                  <c:v>92362.71</c:v>
                </c:pt>
                <c:pt idx="440">
                  <c:v>90428.86</c:v>
                </c:pt>
                <c:pt idx="441">
                  <c:v>126579.11</c:v>
                </c:pt>
                <c:pt idx="442">
                  <c:v>126835.7</c:v>
                </c:pt>
                <c:pt idx="443">
                  <c:v>107242.86</c:v>
                </c:pt>
                <c:pt idx="444">
                  <c:v>116318.18</c:v>
                </c:pt>
                <c:pt idx="445">
                  <c:v>99942.37</c:v>
                </c:pt>
                <c:pt idx="446">
                  <c:v>99122.66</c:v>
                </c:pt>
                <c:pt idx="447">
                  <c:v>101615.53</c:v>
                </c:pt>
                <c:pt idx="448">
                  <c:v>82689.929999999993</c:v>
                </c:pt>
                <c:pt idx="449">
                  <c:v>88847.94</c:v>
                </c:pt>
                <c:pt idx="450">
                  <c:v>89297.42</c:v>
                </c:pt>
                <c:pt idx="451">
                  <c:v>88341.96</c:v>
                </c:pt>
                <c:pt idx="452">
                  <c:v>89276.61</c:v>
                </c:pt>
                <c:pt idx="453">
                  <c:v>91664.47</c:v>
                </c:pt>
                <c:pt idx="454">
                  <c:v>87170.22</c:v>
                </c:pt>
                <c:pt idx="455">
                  <c:v>97284.77</c:v>
                </c:pt>
                <c:pt idx="456">
                  <c:v>87394.44</c:v>
                </c:pt>
                <c:pt idx="457">
                  <c:v>93312.94</c:v>
                </c:pt>
                <c:pt idx="458">
                  <c:v>107215.4</c:v>
                </c:pt>
                <c:pt idx="459">
                  <c:v>88092.479999999996</c:v>
                </c:pt>
                <c:pt idx="460">
                  <c:v>90447.44</c:v>
                </c:pt>
                <c:pt idx="461">
                  <c:v>92518.95</c:v>
                </c:pt>
                <c:pt idx="462">
                  <c:v>78980.960000000006</c:v>
                </c:pt>
                <c:pt idx="463">
                  <c:v>89516.93</c:v>
                </c:pt>
                <c:pt idx="464">
                  <c:v>75867.61</c:v>
                </c:pt>
                <c:pt idx="465">
                  <c:v>95516.44</c:v>
                </c:pt>
                <c:pt idx="466">
                  <c:v>74716.429999999993</c:v>
                </c:pt>
                <c:pt idx="467">
                  <c:v>72888.460000000006</c:v>
                </c:pt>
                <c:pt idx="468">
                  <c:v>14050.64</c:v>
                </c:pt>
                <c:pt idx="469">
                  <c:v>12118.45</c:v>
                </c:pt>
                <c:pt idx="470">
                  <c:v>15835.2</c:v>
                </c:pt>
                <c:pt idx="471">
                  <c:v>13539.21</c:v>
                </c:pt>
                <c:pt idx="472">
                  <c:v>12785.15</c:v>
                </c:pt>
                <c:pt idx="473">
                  <c:v>13804.56</c:v>
                </c:pt>
                <c:pt idx="474">
                  <c:v>15733.89</c:v>
                </c:pt>
                <c:pt idx="475">
                  <c:v>12989.82</c:v>
                </c:pt>
                <c:pt idx="476">
                  <c:v>14831.2</c:v>
                </c:pt>
                <c:pt idx="477">
                  <c:v>12423.07</c:v>
                </c:pt>
                <c:pt idx="478">
                  <c:v>17414.57</c:v>
                </c:pt>
                <c:pt idx="479">
                  <c:v>16191.77</c:v>
                </c:pt>
                <c:pt idx="480">
                  <c:v>16488.060000000001</c:v>
                </c:pt>
                <c:pt idx="481">
                  <c:v>12344.28</c:v>
                </c:pt>
                <c:pt idx="482">
                  <c:v>12353.22</c:v>
                </c:pt>
                <c:pt idx="483">
                  <c:v>17271.72</c:v>
                </c:pt>
                <c:pt idx="484">
                  <c:v>19499.39</c:v>
                </c:pt>
                <c:pt idx="485">
                  <c:v>17804.54</c:v>
                </c:pt>
                <c:pt idx="486">
                  <c:v>15961.91</c:v>
                </c:pt>
                <c:pt idx="487">
                  <c:v>16806.650000000001</c:v>
                </c:pt>
                <c:pt idx="488">
                  <c:v>19933.89</c:v>
                </c:pt>
                <c:pt idx="489">
                  <c:v>16179.92</c:v>
                </c:pt>
                <c:pt idx="490">
                  <c:v>24769.87</c:v>
                </c:pt>
                <c:pt idx="491">
                  <c:v>21470.67</c:v>
                </c:pt>
                <c:pt idx="492">
                  <c:v>23225.75</c:v>
                </c:pt>
                <c:pt idx="493">
                  <c:v>27500.3</c:v>
                </c:pt>
                <c:pt idx="494">
                  <c:v>34098.54</c:v>
                </c:pt>
                <c:pt idx="495">
                  <c:v>25431.9</c:v>
                </c:pt>
                <c:pt idx="496">
                  <c:v>30258.12</c:v>
                </c:pt>
                <c:pt idx="497">
                  <c:v>23651.85</c:v>
                </c:pt>
                <c:pt idx="498">
                  <c:v>20976.26</c:v>
                </c:pt>
                <c:pt idx="499">
                  <c:v>24486.78</c:v>
                </c:pt>
                <c:pt idx="500">
                  <c:v>18091.919999999998</c:v>
                </c:pt>
                <c:pt idx="501">
                  <c:v>22506.92</c:v>
                </c:pt>
                <c:pt idx="502">
                  <c:v>18315.96</c:v>
                </c:pt>
                <c:pt idx="503">
                  <c:v>21522.31</c:v>
                </c:pt>
                <c:pt idx="504">
                  <c:v>35196.33</c:v>
                </c:pt>
                <c:pt idx="505">
                  <c:v>38219.339999999997</c:v>
                </c:pt>
                <c:pt idx="506">
                  <c:v>36567.480000000003</c:v>
                </c:pt>
                <c:pt idx="507">
                  <c:v>46587.15</c:v>
                </c:pt>
                <c:pt idx="508">
                  <c:v>11317.29</c:v>
                </c:pt>
                <c:pt idx="509">
                  <c:v>19570.41</c:v>
                </c:pt>
                <c:pt idx="510">
                  <c:v>30834.06</c:v>
                </c:pt>
                <c:pt idx="511">
                  <c:v>14963.96</c:v>
                </c:pt>
                <c:pt idx="512">
                  <c:v>18685.14</c:v>
                </c:pt>
                <c:pt idx="513">
                  <c:v>21356.07</c:v>
                </c:pt>
                <c:pt idx="514">
                  <c:v>17773.669999999998</c:v>
                </c:pt>
                <c:pt idx="515">
                  <c:v>15335.37</c:v>
                </c:pt>
                <c:pt idx="516">
                  <c:v>20650.03</c:v>
                </c:pt>
                <c:pt idx="517">
                  <c:v>24024.17</c:v>
                </c:pt>
                <c:pt idx="518">
                  <c:v>17035.73</c:v>
                </c:pt>
                <c:pt idx="519">
                  <c:v>17525.310000000001</c:v>
                </c:pt>
                <c:pt idx="520">
                  <c:v>15032.43</c:v>
                </c:pt>
                <c:pt idx="521">
                  <c:v>11760.83</c:v>
                </c:pt>
                <c:pt idx="522">
                  <c:v>14642.3</c:v>
                </c:pt>
                <c:pt idx="523">
                  <c:v>12451.6</c:v>
                </c:pt>
                <c:pt idx="524">
                  <c:v>12106.21</c:v>
                </c:pt>
                <c:pt idx="525">
                  <c:v>13855.13</c:v>
                </c:pt>
                <c:pt idx="526">
                  <c:v>19594.87</c:v>
                </c:pt>
                <c:pt idx="527">
                  <c:v>14899.79</c:v>
                </c:pt>
                <c:pt idx="528">
                  <c:v>14668.1</c:v>
                </c:pt>
                <c:pt idx="529">
                  <c:v>11461.37</c:v>
                </c:pt>
                <c:pt idx="530">
                  <c:v>18601.8</c:v>
                </c:pt>
                <c:pt idx="531">
                  <c:v>16946.849999999999</c:v>
                </c:pt>
                <c:pt idx="532">
                  <c:v>14952.36</c:v>
                </c:pt>
                <c:pt idx="533">
                  <c:v>10970.85</c:v>
                </c:pt>
                <c:pt idx="534">
                  <c:v>12029.73</c:v>
                </c:pt>
                <c:pt idx="535">
                  <c:v>17099.64</c:v>
                </c:pt>
                <c:pt idx="536">
                  <c:v>16533.98</c:v>
                </c:pt>
                <c:pt idx="537">
                  <c:v>16928.02</c:v>
                </c:pt>
                <c:pt idx="538">
                  <c:v>14961.58</c:v>
                </c:pt>
                <c:pt idx="539">
                  <c:v>15230.44</c:v>
                </c:pt>
                <c:pt idx="540">
                  <c:v>20668</c:v>
                </c:pt>
                <c:pt idx="541">
                  <c:v>17997.330000000002</c:v>
                </c:pt>
                <c:pt idx="542">
                  <c:v>23981.05</c:v>
                </c:pt>
                <c:pt idx="543">
                  <c:v>21845.65</c:v>
                </c:pt>
                <c:pt idx="544">
                  <c:v>22605.91</c:v>
                </c:pt>
                <c:pt idx="545">
                  <c:v>24909.93</c:v>
                </c:pt>
                <c:pt idx="546">
                  <c:v>29338.02</c:v>
                </c:pt>
                <c:pt idx="547">
                  <c:v>24969.38</c:v>
                </c:pt>
                <c:pt idx="548">
                  <c:v>27204.22</c:v>
                </c:pt>
                <c:pt idx="549">
                  <c:v>23654.01</c:v>
                </c:pt>
                <c:pt idx="550">
                  <c:v>21434.49</c:v>
                </c:pt>
                <c:pt idx="551">
                  <c:v>22680.26</c:v>
                </c:pt>
                <c:pt idx="552">
                  <c:v>15997.43</c:v>
                </c:pt>
                <c:pt idx="553">
                  <c:v>23689.19</c:v>
                </c:pt>
                <c:pt idx="554">
                  <c:v>16302.79</c:v>
                </c:pt>
                <c:pt idx="555">
                  <c:v>22384.1</c:v>
                </c:pt>
                <c:pt idx="556">
                  <c:v>20819.2</c:v>
                </c:pt>
                <c:pt idx="557">
                  <c:v>23837.01</c:v>
                </c:pt>
                <c:pt idx="558">
                  <c:v>17853.07</c:v>
                </c:pt>
                <c:pt idx="559">
                  <c:v>31416</c:v>
                </c:pt>
                <c:pt idx="560">
                  <c:v>9158.76</c:v>
                </c:pt>
                <c:pt idx="561">
                  <c:v>18487.57</c:v>
                </c:pt>
                <c:pt idx="562">
                  <c:v>29553.3</c:v>
                </c:pt>
                <c:pt idx="563">
                  <c:v>13297.29</c:v>
                </c:pt>
                <c:pt idx="564">
                  <c:v>18266.689999999999</c:v>
                </c:pt>
                <c:pt idx="565">
                  <c:v>22104.1</c:v>
                </c:pt>
                <c:pt idx="566">
                  <c:v>17859.259999999998</c:v>
                </c:pt>
                <c:pt idx="567">
                  <c:v>16360.12</c:v>
                </c:pt>
                <c:pt idx="568">
                  <c:v>21117.47</c:v>
                </c:pt>
                <c:pt idx="569">
                  <c:v>24386.639999999999</c:v>
                </c:pt>
                <c:pt idx="570">
                  <c:v>16400.27</c:v>
                </c:pt>
                <c:pt idx="571">
                  <c:v>16518.150000000001</c:v>
                </c:pt>
                <c:pt idx="572">
                  <c:v>136560.04</c:v>
                </c:pt>
                <c:pt idx="573">
                  <c:v>103511.91</c:v>
                </c:pt>
                <c:pt idx="574">
                  <c:v>114978.22</c:v>
                </c:pt>
                <c:pt idx="575">
                  <c:v>108772.12</c:v>
                </c:pt>
                <c:pt idx="576">
                  <c:v>96799.4</c:v>
                </c:pt>
                <c:pt idx="577">
                  <c:v>102317.99</c:v>
                </c:pt>
                <c:pt idx="578">
                  <c:v>109552.23</c:v>
                </c:pt>
                <c:pt idx="579">
                  <c:v>92853.6</c:v>
                </c:pt>
                <c:pt idx="580">
                  <c:v>98097.43</c:v>
                </c:pt>
                <c:pt idx="581">
                  <c:v>96417.63</c:v>
                </c:pt>
                <c:pt idx="582">
                  <c:v>87201.1</c:v>
                </c:pt>
                <c:pt idx="583">
                  <c:v>101828.12</c:v>
                </c:pt>
                <c:pt idx="584">
                  <c:v>107305.26</c:v>
                </c:pt>
                <c:pt idx="585">
                  <c:v>101477.9</c:v>
                </c:pt>
                <c:pt idx="586">
                  <c:v>99272.95</c:v>
                </c:pt>
                <c:pt idx="587">
                  <c:v>119755.29</c:v>
                </c:pt>
                <c:pt idx="588">
                  <c:v>120588.01</c:v>
                </c:pt>
                <c:pt idx="589">
                  <c:v>101093.6</c:v>
                </c:pt>
                <c:pt idx="590">
                  <c:v>102621.57</c:v>
                </c:pt>
                <c:pt idx="591">
                  <c:v>100806.9</c:v>
                </c:pt>
                <c:pt idx="592">
                  <c:v>101618.63</c:v>
                </c:pt>
                <c:pt idx="593">
                  <c:v>91893.62</c:v>
                </c:pt>
                <c:pt idx="594">
                  <c:v>97727.08</c:v>
                </c:pt>
                <c:pt idx="595">
                  <c:v>115942.32</c:v>
                </c:pt>
                <c:pt idx="596">
                  <c:v>102573.93</c:v>
                </c:pt>
                <c:pt idx="597">
                  <c:v>139670.51999999999</c:v>
                </c:pt>
                <c:pt idx="598">
                  <c:v>125900.09</c:v>
                </c:pt>
                <c:pt idx="599">
                  <c:v>134708.23000000001</c:v>
                </c:pt>
                <c:pt idx="600">
                  <c:v>130578.16</c:v>
                </c:pt>
                <c:pt idx="601">
                  <c:v>126849.55</c:v>
                </c:pt>
                <c:pt idx="602">
                  <c:v>99456.4</c:v>
                </c:pt>
                <c:pt idx="603">
                  <c:v>96860.23</c:v>
                </c:pt>
                <c:pt idx="604">
                  <c:v>88480.13</c:v>
                </c:pt>
                <c:pt idx="605">
                  <c:v>107302.84</c:v>
                </c:pt>
                <c:pt idx="606">
                  <c:v>104797.33</c:v>
                </c:pt>
                <c:pt idx="607">
                  <c:v>91505.88</c:v>
                </c:pt>
                <c:pt idx="608">
                  <c:v>89209.96</c:v>
                </c:pt>
                <c:pt idx="609">
                  <c:v>85100.44</c:v>
                </c:pt>
                <c:pt idx="610">
                  <c:v>105522.18</c:v>
                </c:pt>
                <c:pt idx="611">
                  <c:v>95894.64</c:v>
                </c:pt>
                <c:pt idx="612">
                  <c:v>88559.01</c:v>
                </c:pt>
                <c:pt idx="613">
                  <c:v>90708.11</c:v>
                </c:pt>
                <c:pt idx="614">
                  <c:v>97450.44</c:v>
                </c:pt>
                <c:pt idx="615">
                  <c:v>95284.479999999996</c:v>
                </c:pt>
                <c:pt idx="616">
                  <c:v>85321.83</c:v>
                </c:pt>
                <c:pt idx="617">
                  <c:v>67518.45</c:v>
                </c:pt>
                <c:pt idx="618">
                  <c:v>67959.08</c:v>
                </c:pt>
                <c:pt idx="619">
                  <c:v>79314.06</c:v>
                </c:pt>
                <c:pt idx="620">
                  <c:v>60158.3</c:v>
                </c:pt>
                <c:pt idx="621">
                  <c:v>62375.69</c:v>
                </c:pt>
                <c:pt idx="622">
                  <c:v>67857.83</c:v>
                </c:pt>
                <c:pt idx="623">
                  <c:v>54563.33</c:v>
                </c:pt>
                <c:pt idx="624">
                  <c:v>38620.019999999997</c:v>
                </c:pt>
                <c:pt idx="625">
                  <c:v>34993.019999999997</c:v>
                </c:pt>
                <c:pt idx="626">
                  <c:v>34244.400000000001</c:v>
                </c:pt>
                <c:pt idx="627">
                  <c:v>35086.04</c:v>
                </c:pt>
                <c:pt idx="628">
                  <c:v>31920.41</c:v>
                </c:pt>
                <c:pt idx="629">
                  <c:v>31358.6</c:v>
                </c:pt>
                <c:pt idx="630">
                  <c:v>36279.71</c:v>
                </c:pt>
                <c:pt idx="631">
                  <c:v>39635.83</c:v>
                </c:pt>
                <c:pt idx="632">
                  <c:v>41633.910000000003</c:v>
                </c:pt>
                <c:pt idx="633">
                  <c:v>39914.620000000003</c:v>
                </c:pt>
                <c:pt idx="634">
                  <c:v>41688.370000000003</c:v>
                </c:pt>
                <c:pt idx="635">
                  <c:v>40462.269999999997</c:v>
                </c:pt>
                <c:pt idx="636">
                  <c:v>41345.58</c:v>
                </c:pt>
                <c:pt idx="637">
                  <c:v>43108.21</c:v>
                </c:pt>
                <c:pt idx="638">
                  <c:v>40644.980000000003</c:v>
                </c:pt>
                <c:pt idx="639">
                  <c:v>47733.95</c:v>
                </c:pt>
                <c:pt idx="640">
                  <c:v>47833.83</c:v>
                </c:pt>
                <c:pt idx="641">
                  <c:v>43991.55</c:v>
                </c:pt>
                <c:pt idx="642">
                  <c:v>45407.51</c:v>
                </c:pt>
                <c:pt idx="643">
                  <c:v>46710.57</c:v>
                </c:pt>
                <c:pt idx="644">
                  <c:v>46596.12</c:v>
                </c:pt>
                <c:pt idx="645">
                  <c:v>45644.800000000003</c:v>
                </c:pt>
                <c:pt idx="646">
                  <c:v>58753.1</c:v>
                </c:pt>
                <c:pt idx="647">
                  <c:v>68585.03</c:v>
                </c:pt>
                <c:pt idx="648">
                  <c:v>66816.09</c:v>
                </c:pt>
                <c:pt idx="649">
                  <c:v>88349.57</c:v>
                </c:pt>
                <c:pt idx="650">
                  <c:v>93206.17</c:v>
                </c:pt>
                <c:pt idx="651">
                  <c:v>83581.460000000006</c:v>
                </c:pt>
                <c:pt idx="652">
                  <c:v>79508.59</c:v>
                </c:pt>
                <c:pt idx="653">
                  <c:v>70061.87</c:v>
                </c:pt>
                <c:pt idx="654">
                  <c:v>52816.05</c:v>
                </c:pt>
                <c:pt idx="655">
                  <c:v>50060.32</c:v>
                </c:pt>
                <c:pt idx="656">
                  <c:v>50687.72</c:v>
                </c:pt>
                <c:pt idx="657">
                  <c:v>49343.56</c:v>
                </c:pt>
                <c:pt idx="658">
                  <c:v>45163.77</c:v>
                </c:pt>
                <c:pt idx="659">
                  <c:v>44469.33</c:v>
                </c:pt>
                <c:pt idx="660">
                  <c:v>44279.02</c:v>
                </c:pt>
                <c:pt idx="661">
                  <c:v>42716.25</c:v>
                </c:pt>
                <c:pt idx="662">
                  <c:v>53589.8</c:v>
                </c:pt>
                <c:pt idx="663">
                  <c:v>55936.09</c:v>
                </c:pt>
                <c:pt idx="664">
                  <c:v>47368.3</c:v>
                </c:pt>
                <c:pt idx="665">
                  <c:v>50621.03</c:v>
                </c:pt>
                <c:pt idx="666">
                  <c:v>54092.42</c:v>
                </c:pt>
                <c:pt idx="667">
                  <c:v>38246.75</c:v>
                </c:pt>
                <c:pt idx="668">
                  <c:v>62564.22</c:v>
                </c:pt>
                <c:pt idx="669">
                  <c:v>80270.81</c:v>
                </c:pt>
                <c:pt idx="670">
                  <c:v>92800.41</c:v>
                </c:pt>
                <c:pt idx="671">
                  <c:v>90555.95</c:v>
                </c:pt>
                <c:pt idx="672">
                  <c:v>74743.600000000006</c:v>
                </c:pt>
                <c:pt idx="673">
                  <c:v>77528.06</c:v>
                </c:pt>
                <c:pt idx="674">
                  <c:v>85793.27</c:v>
                </c:pt>
                <c:pt idx="675">
                  <c:v>67894.33</c:v>
                </c:pt>
                <c:pt idx="676">
                  <c:v>48936.21</c:v>
                </c:pt>
                <c:pt idx="677">
                  <c:v>40496.17</c:v>
                </c:pt>
                <c:pt idx="678">
                  <c:v>48318.35</c:v>
                </c:pt>
                <c:pt idx="679">
                  <c:v>30612.06</c:v>
                </c:pt>
                <c:pt idx="680">
                  <c:v>31628.560000000001</c:v>
                </c:pt>
                <c:pt idx="681">
                  <c:v>47388.76</c:v>
                </c:pt>
                <c:pt idx="682">
                  <c:v>65345.24</c:v>
                </c:pt>
                <c:pt idx="683">
                  <c:v>30614.89</c:v>
                </c:pt>
                <c:pt idx="684">
                  <c:v>35176.99</c:v>
                </c:pt>
                <c:pt idx="685">
                  <c:v>30131.74</c:v>
                </c:pt>
                <c:pt idx="686">
                  <c:v>63143.78</c:v>
                </c:pt>
                <c:pt idx="687">
                  <c:v>68721.34</c:v>
                </c:pt>
                <c:pt idx="688">
                  <c:v>40779.279999999999</c:v>
                </c:pt>
                <c:pt idx="689">
                  <c:v>33816.620000000003</c:v>
                </c:pt>
                <c:pt idx="690">
                  <c:v>38180.879999999997</c:v>
                </c:pt>
                <c:pt idx="691">
                  <c:v>51456.91</c:v>
                </c:pt>
                <c:pt idx="692">
                  <c:v>49676.97</c:v>
                </c:pt>
                <c:pt idx="693">
                  <c:v>52515.07</c:v>
                </c:pt>
                <c:pt idx="694">
                  <c:v>45741.01</c:v>
                </c:pt>
                <c:pt idx="695">
                  <c:v>53326.63</c:v>
                </c:pt>
                <c:pt idx="696">
                  <c:v>54938.34</c:v>
                </c:pt>
                <c:pt idx="697">
                  <c:v>63454.14</c:v>
                </c:pt>
                <c:pt idx="698">
                  <c:v>98037.18</c:v>
                </c:pt>
                <c:pt idx="699">
                  <c:v>61402.16</c:v>
                </c:pt>
                <c:pt idx="700">
                  <c:v>76701.279999999999</c:v>
                </c:pt>
                <c:pt idx="701">
                  <c:v>66416.56</c:v>
                </c:pt>
                <c:pt idx="702">
                  <c:v>111301.27</c:v>
                </c:pt>
                <c:pt idx="703">
                  <c:v>70155.320000000007</c:v>
                </c:pt>
                <c:pt idx="704">
                  <c:v>80661.399999999994</c:v>
                </c:pt>
                <c:pt idx="705">
                  <c:v>61921.23</c:v>
                </c:pt>
                <c:pt idx="706">
                  <c:v>74758.210000000006</c:v>
                </c:pt>
                <c:pt idx="707">
                  <c:v>94585.49</c:v>
                </c:pt>
                <c:pt idx="708">
                  <c:v>53494.15</c:v>
                </c:pt>
                <c:pt idx="709">
                  <c:v>87986.35</c:v>
                </c:pt>
                <c:pt idx="710">
                  <c:v>60634.57</c:v>
                </c:pt>
                <c:pt idx="711">
                  <c:v>93903.26</c:v>
                </c:pt>
                <c:pt idx="712">
                  <c:v>68265.070000000007</c:v>
                </c:pt>
                <c:pt idx="713">
                  <c:v>101770.1</c:v>
                </c:pt>
                <c:pt idx="714">
                  <c:v>65997.820000000007</c:v>
                </c:pt>
                <c:pt idx="715">
                  <c:v>113016.39</c:v>
                </c:pt>
                <c:pt idx="716">
                  <c:v>44419.39</c:v>
                </c:pt>
                <c:pt idx="717">
                  <c:v>62158.559999999998</c:v>
                </c:pt>
                <c:pt idx="718">
                  <c:v>99704.49</c:v>
                </c:pt>
                <c:pt idx="719">
                  <c:v>50732.68</c:v>
                </c:pt>
                <c:pt idx="720">
                  <c:v>66789.41</c:v>
                </c:pt>
                <c:pt idx="721">
                  <c:v>78474.19</c:v>
                </c:pt>
                <c:pt idx="722">
                  <c:v>57777.05</c:v>
                </c:pt>
                <c:pt idx="723">
                  <c:v>54003.360000000001</c:v>
                </c:pt>
                <c:pt idx="724">
                  <c:v>69311.520000000004</c:v>
                </c:pt>
                <c:pt idx="725">
                  <c:v>92319.38</c:v>
                </c:pt>
                <c:pt idx="726">
                  <c:v>48639.13</c:v>
                </c:pt>
                <c:pt idx="727">
                  <c:v>46679.86</c:v>
                </c:pt>
                <c:pt idx="728">
                  <c:v>30738.09</c:v>
                </c:pt>
                <c:pt idx="729">
                  <c:v>30547.62</c:v>
                </c:pt>
                <c:pt idx="730">
                  <c:v>38257.019999999997</c:v>
                </c:pt>
                <c:pt idx="731">
                  <c:v>26570.400000000001</c:v>
                </c:pt>
                <c:pt idx="732">
                  <c:v>27835.71</c:v>
                </c:pt>
                <c:pt idx="733">
                  <c:v>33606.78</c:v>
                </c:pt>
                <c:pt idx="734">
                  <c:v>47301.23</c:v>
                </c:pt>
                <c:pt idx="735">
                  <c:v>34956.269999999997</c:v>
                </c:pt>
                <c:pt idx="736">
                  <c:v>43392.69</c:v>
                </c:pt>
                <c:pt idx="737">
                  <c:v>30487.72</c:v>
                </c:pt>
                <c:pt idx="738">
                  <c:v>40257.54</c:v>
                </c:pt>
                <c:pt idx="739">
                  <c:v>21799.3</c:v>
                </c:pt>
                <c:pt idx="740">
                  <c:v>29446.94</c:v>
                </c:pt>
                <c:pt idx="741">
                  <c:v>28888.74</c:v>
                </c:pt>
                <c:pt idx="742">
                  <c:v>51686.05</c:v>
                </c:pt>
                <c:pt idx="743">
                  <c:v>43865.37</c:v>
                </c:pt>
                <c:pt idx="744">
                  <c:v>45108.480000000003</c:v>
                </c:pt>
                <c:pt idx="745">
                  <c:v>48562.080000000002</c:v>
                </c:pt>
                <c:pt idx="746">
                  <c:v>40204.959999999999</c:v>
                </c:pt>
                <c:pt idx="747">
                  <c:v>55316.85</c:v>
                </c:pt>
                <c:pt idx="748">
                  <c:v>49559.83</c:v>
                </c:pt>
                <c:pt idx="749">
                  <c:v>55048.69</c:v>
                </c:pt>
                <c:pt idx="750">
                  <c:v>69267.05</c:v>
                </c:pt>
                <c:pt idx="751">
                  <c:v>52697.22</c:v>
                </c:pt>
                <c:pt idx="752">
                  <c:v>66368.31</c:v>
                </c:pt>
                <c:pt idx="753">
                  <c:v>44032.97</c:v>
                </c:pt>
                <c:pt idx="754">
                  <c:v>80548.800000000003</c:v>
                </c:pt>
                <c:pt idx="755">
                  <c:v>53623.47</c:v>
                </c:pt>
                <c:pt idx="756">
                  <c:v>67207.350000000006</c:v>
                </c:pt>
                <c:pt idx="757">
                  <c:v>55432.55</c:v>
                </c:pt>
                <c:pt idx="758">
                  <c:v>64208.38</c:v>
                </c:pt>
                <c:pt idx="759">
                  <c:v>69048.81</c:v>
                </c:pt>
                <c:pt idx="760">
                  <c:v>52456.3</c:v>
                </c:pt>
                <c:pt idx="761">
                  <c:v>59129.49</c:v>
                </c:pt>
                <c:pt idx="762">
                  <c:v>46862.74</c:v>
                </c:pt>
                <c:pt idx="763">
                  <c:v>68758.559999999998</c:v>
                </c:pt>
                <c:pt idx="764">
                  <c:v>68697.84</c:v>
                </c:pt>
                <c:pt idx="765">
                  <c:v>68693.55</c:v>
                </c:pt>
                <c:pt idx="766">
                  <c:v>50462.559999999998</c:v>
                </c:pt>
                <c:pt idx="767">
                  <c:v>75725.67</c:v>
                </c:pt>
                <c:pt idx="768">
                  <c:v>57118.41</c:v>
                </c:pt>
                <c:pt idx="769">
                  <c:v>45347.61</c:v>
                </c:pt>
                <c:pt idx="770">
                  <c:v>69329.039999999994</c:v>
                </c:pt>
                <c:pt idx="771">
                  <c:v>47217.11</c:v>
                </c:pt>
                <c:pt idx="772">
                  <c:v>48858.06</c:v>
                </c:pt>
                <c:pt idx="773">
                  <c:v>57601.99</c:v>
                </c:pt>
                <c:pt idx="774">
                  <c:v>48150.41</c:v>
                </c:pt>
                <c:pt idx="775">
                  <c:v>43899.75</c:v>
                </c:pt>
                <c:pt idx="776">
                  <c:v>54053.21</c:v>
                </c:pt>
                <c:pt idx="777">
                  <c:v>60381.95</c:v>
                </c:pt>
                <c:pt idx="778">
                  <c:v>39193.440000000002</c:v>
                </c:pt>
                <c:pt idx="779">
                  <c:v>43899.46</c:v>
                </c:pt>
                <c:pt idx="780">
                  <c:v>400003.8</c:v>
                </c:pt>
                <c:pt idx="781">
                  <c:v>358218.65</c:v>
                </c:pt>
                <c:pt idx="782">
                  <c:v>409909.7</c:v>
                </c:pt>
                <c:pt idx="783">
                  <c:v>325850</c:v>
                </c:pt>
                <c:pt idx="784">
                  <c:v>328369.46999999997</c:v>
                </c:pt>
                <c:pt idx="785">
                  <c:v>391454.61</c:v>
                </c:pt>
                <c:pt idx="786">
                  <c:v>465154.46</c:v>
                </c:pt>
                <c:pt idx="787">
                  <c:v>365002.12</c:v>
                </c:pt>
                <c:pt idx="788">
                  <c:v>399665.31</c:v>
                </c:pt>
                <c:pt idx="789">
                  <c:v>335249.25</c:v>
                </c:pt>
                <c:pt idx="790">
                  <c:v>419558.97</c:v>
                </c:pt>
                <c:pt idx="791">
                  <c:v>384772.59</c:v>
                </c:pt>
                <c:pt idx="792">
                  <c:v>354840.13</c:v>
                </c:pt>
                <c:pt idx="793">
                  <c:v>327299.75</c:v>
                </c:pt>
                <c:pt idx="794">
                  <c:v>406010.16</c:v>
                </c:pt>
                <c:pt idx="795">
                  <c:v>448051.74</c:v>
                </c:pt>
                <c:pt idx="796">
                  <c:v>468148.29</c:v>
                </c:pt>
                <c:pt idx="797">
                  <c:v>457558.59</c:v>
                </c:pt>
                <c:pt idx="798">
                  <c:v>427635.3</c:v>
                </c:pt>
                <c:pt idx="799">
                  <c:v>486209.97</c:v>
                </c:pt>
                <c:pt idx="800">
                  <c:v>497895.48</c:v>
                </c:pt>
                <c:pt idx="801">
                  <c:v>500704.88</c:v>
                </c:pt>
                <c:pt idx="802">
                  <c:v>617211.53</c:v>
                </c:pt>
                <c:pt idx="803">
                  <c:v>535843.25</c:v>
                </c:pt>
                <c:pt idx="804">
                  <c:v>581802.23999999999</c:v>
                </c:pt>
                <c:pt idx="805">
                  <c:v>606612.51</c:v>
                </c:pt>
                <c:pt idx="806">
                  <c:v>803974.11</c:v>
                </c:pt>
                <c:pt idx="807">
                  <c:v>611156.81000000006</c:v>
                </c:pt>
                <c:pt idx="808">
                  <c:v>683334.7</c:v>
                </c:pt>
                <c:pt idx="809">
                  <c:v>584086.31000000006</c:v>
                </c:pt>
                <c:pt idx="810">
                  <c:v>593192.93999999994</c:v>
                </c:pt>
                <c:pt idx="811">
                  <c:v>641756.72</c:v>
                </c:pt>
                <c:pt idx="812">
                  <c:v>481046.82</c:v>
                </c:pt>
                <c:pt idx="813">
                  <c:v>585000.53</c:v>
                </c:pt>
                <c:pt idx="814">
                  <c:v>493009.35</c:v>
                </c:pt>
                <c:pt idx="815">
                  <c:v>615887.17000000004</c:v>
                </c:pt>
                <c:pt idx="816">
                  <c:v>609139.49</c:v>
                </c:pt>
                <c:pt idx="817">
                  <c:v>688965.8</c:v>
                </c:pt>
                <c:pt idx="818">
                  <c:v>552075.78</c:v>
                </c:pt>
                <c:pt idx="819">
                  <c:v>758625.31</c:v>
                </c:pt>
                <c:pt idx="820">
                  <c:v>453829.96</c:v>
                </c:pt>
                <c:pt idx="821">
                  <c:v>498932.31</c:v>
                </c:pt>
                <c:pt idx="822">
                  <c:v>697812.88</c:v>
                </c:pt>
                <c:pt idx="823">
                  <c:v>462539.26</c:v>
                </c:pt>
                <c:pt idx="824">
                  <c:v>512270.39</c:v>
                </c:pt>
                <c:pt idx="825">
                  <c:v>561485.4</c:v>
                </c:pt>
                <c:pt idx="826">
                  <c:v>472576.07</c:v>
                </c:pt>
                <c:pt idx="827">
                  <c:v>479453.25</c:v>
                </c:pt>
                <c:pt idx="828">
                  <c:v>503612.64</c:v>
                </c:pt>
                <c:pt idx="829">
                  <c:v>600155.94999999995</c:v>
                </c:pt>
                <c:pt idx="830">
                  <c:v>412976.97</c:v>
                </c:pt>
                <c:pt idx="831">
                  <c:v>412779.64</c:v>
                </c:pt>
                <c:pt idx="832">
                  <c:v>51396.6</c:v>
                </c:pt>
                <c:pt idx="833">
                  <c:v>53929.04</c:v>
                </c:pt>
                <c:pt idx="834">
                  <c:v>51752.86</c:v>
                </c:pt>
                <c:pt idx="835">
                  <c:v>46345.26</c:v>
                </c:pt>
                <c:pt idx="836">
                  <c:v>39640.65</c:v>
                </c:pt>
                <c:pt idx="837">
                  <c:v>47519.78</c:v>
                </c:pt>
                <c:pt idx="838">
                  <c:v>46939.57</c:v>
                </c:pt>
                <c:pt idx="839">
                  <c:v>47637.88</c:v>
                </c:pt>
                <c:pt idx="840">
                  <c:v>49340.53</c:v>
                </c:pt>
                <c:pt idx="841">
                  <c:v>52569.78</c:v>
                </c:pt>
                <c:pt idx="842">
                  <c:v>48878.61</c:v>
                </c:pt>
                <c:pt idx="843">
                  <c:v>53610.63</c:v>
                </c:pt>
                <c:pt idx="844">
                  <c:v>59227.5</c:v>
                </c:pt>
                <c:pt idx="845">
                  <c:v>51731.16</c:v>
                </c:pt>
                <c:pt idx="846">
                  <c:v>53988.59</c:v>
                </c:pt>
                <c:pt idx="847">
                  <c:v>48537.65</c:v>
                </c:pt>
                <c:pt idx="848">
                  <c:v>57426.04</c:v>
                </c:pt>
                <c:pt idx="849">
                  <c:v>57205.13</c:v>
                </c:pt>
                <c:pt idx="850">
                  <c:v>54580.78</c:v>
                </c:pt>
                <c:pt idx="851">
                  <c:v>48581.440000000002</c:v>
                </c:pt>
                <c:pt idx="852">
                  <c:v>56333.05</c:v>
                </c:pt>
                <c:pt idx="853">
                  <c:v>56786.27</c:v>
                </c:pt>
                <c:pt idx="854">
                  <c:v>60632.24</c:v>
                </c:pt>
                <c:pt idx="855">
                  <c:v>65842.25</c:v>
                </c:pt>
                <c:pt idx="856">
                  <c:v>67025.83</c:v>
                </c:pt>
                <c:pt idx="857">
                  <c:v>78409.83</c:v>
                </c:pt>
                <c:pt idx="858">
                  <c:v>70488.100000000006</c:v>
                </c:pt>
                <c:pt idx="859">
                  <c:v>76907.649999999994</c:v>
                </c:pt>
                <c:pt idx="860">
                  <c:v>87952.58</c:v>
                </c:pt>
                <c:pt idx="861">
                  <c:v>81417.34</c:v>
                </c:pt>
                <c:pt idx="862">
                  <c:v>87880.67</c:v>
                </c:pt>
                <c:pt idx="863">
                  <c:v>89913.88</c:v>
                </c:pt>
                <c:pt idx="864">
                  <c:v>85065.22</c:v>
                </c:pt>
                <c:pt idx="865">
                  <c:v>85161.38</c:v>
                </c:pt>
                <c:pt idx="866">
                  <c:v>76930.850000000006</c:v>
                </c:pt>
                <c:pt idx="867">
                  <c:v>68210.880000000005</c:v>
                </c:pt>
                <c:pt idx="868">
                  <c:v>77244.929999999993</c:v>
                </c:pt>
                <c:pt idx="869">
                  <c:v>62948.160000000003</c:v>
                </c:pt>
                <c:pt idx="870">
                  <c:v>66320.66</c:v>
                </c:pt>
                <c:pt idx="871">
                  <c:v>61035.96</c:v>
                </c:pt>
                <c:pt idx="872">
                  <c:v>57777.32</c:v>
                </c:pt>
                <c:pt idx="873">
                  <c:v>72181.56</c:v>
                </c:pt>
                <c:pt idx="874">
                  <c:v>75825.42</c:v>
                </c:pt>
                <c:pt idx="875">
                  <c:v>65870.899999999994</c:v>
                </c:pt>
                <c:pt idx="876">
                  <c:v>73386.080000000002</c:v>
                </c:pt>
                <c:pt idx="877">
                  <c:v>72146.240000000005</c:v>
                </c:pt>
                <c:pt idx="878">
                  <c:v>75408.570000000007</c:v>
                </c:pt>
                <c:pt idx="879">
                  <c:v>69529.64</c:v>
                </c:pt>
                <c:pt idx="880">
                  <c:v>79720.850000000006</c:v>
                </c:pt>
                <c:pt idx="881">
                  <c:v>64180.88</c:v>
                </c:pt>
                <c:pt idx="882">
                  <c:v>63840.09</c:v>
                </c:pt>
                <c:pt idx="883">
                  <c:v>47583.64</c:v>
                </c:pt>
                <c:pt idx="884">
                  <c:v>43577.26</c:v>
                </c:pt>
                <c:pt idx="885">
                  <c:v>45981.69</c:v>
                </c:pt>
                <c:pt idx="886">
                  <c:v>46493.47</c:v>
                </c:pt>
                <c:pt idx="887">
                  <c:v>35448.129999999997</c:v>
                </c:pt>
                <c:pt idx="888">
                  <c:v>36423.449999999997</c:v>
                </c:pt>
                <c:pt idx="889">
                  <c:v>30800.02</c:v>
                </c:pt>
                <c:pt idx="890">
                  <c:v>40290.46</c:v>
                </c:pt>
                <c:pt idx="891">
                  <c:v>37770.33</c:v>
                </c:pt>
                <c:pt idx="892">
                  <c:v>44831.199999999997</c:v>
                </c:pt>
                <c:pt idx="893">
                  <c:v>43920.24</c:v>
                </c:pt>
                <c:pt idx="894">
                  <c:v>42004.56</c:v>
                </c:pt>
                <c:pt idx="895">
                  <c:v>49064.3</c:v>
                </c:pt>
                <c:pt idx="896">
                  <c:v>46352.66</c:v>
                </c:pt>
                <c:pt idx="897">
                  <c:v>42271.23</c:v>
                </c:pt>
                <c:pt idx="898">
                  <c:v>52877.17</c:v>
                </c:pt>
                <c:pt idx="899">
                  <c:v>47929.52</c:v>
                </c:pt>
                <c:pt idx="900">
                  <c:v>52839.06</c:v>
                </c:pt>
                <c:pt idx="901">
                  <c:v>46616.28</c:v>
                </c:pt>
                <c:pt idx="902">
                  <c:v>44345.82</c:v>
                </c:pt>
                <c:pt idx="903">
                  <c:v>51496.76</c:v>
                </c:pt>
                <c:pt idx="904">
                  <c:v>55625.9</c:v>
                </c:pt>
                <c:pt idx="905">
                  <c:v>47631.34</c:v>
                </c:pt>
                <c:pt idx="906">
                  <c:v>52815.8</c:v>
                </c:pt>
                <c:pt idx="907">
                  <c:v>56769.39</c:v>
                </c:pt>
                <c:pt idx="908">
                  <c:v>71429.27</c:v>
                </c:pt>
                <c:pt idx="909">
                  <c:v>67565.11</c:v>
                </c:pt>
                <c:pt idx="910">
                  <c:v>60622.57</c:v>
                </c:pt>
                <c:pt idx="911">
                  <c:v>67505.16</c:v>
                </c:pt>
                <c:pt idx="912">
                  <c:v>69607.77</c:v>
                </c:pt>
                <c:pt idx="913">
                  <c:v>66052.800000000003</c:v>
                </c:pt>
                <c:pt idx="914">
                  <c:v>74809</c:v>
                </c:pt>
                <c:pt idx="915">
                  <c:v>78505.66</c:v>
                </c:pt>
                <c:pt idx="916">
                  <c:v>69888.23</c:v>
                </c:pt>
                <c:pt idx="917">
                  <c:v>73455.490000000005</c:v>
                </c:pt>
                <c:pt idx="918">
                  <c:v>66957.03</c:v>
                </c:pt>
                <c:pt idx="919">
                  <c:v>64008.53</c:v>
                </c:pt>
                <c:pt idx="920">
                  <c:v>66844.17</c:v>
                </c:pt>
                <c:pt idx="921">
                  <c:v>63103.19</c:v>
                </c:pt>
                <c:pt idx="922">
                  <c:v>56550.7</c:v>
                </c:pt>
                <c:pt idx="923">
                  <c:v>50509.85</c:v>
                </c:pt>
                <c:pt idx="924">
                  <c:v>53990.12</c:v>
                </c:pt>
                <c:pt idx="925">
                  <c:v>65306.48</c:v>
                </c:pt>
                <c:pt idx="926">
                  <c:v>77718.63</c:v>
                </c:pt>
                <c:pt idx="927">
                  <c:v>57600.88</c:v>
                </c:pt>
                <c:pt idx="928">
                  <c:v>71330.509999999995</c:v>
                </c:pt>
                <c:pt idx="929">
                  <c:v>79026.53</c:v>
                </c:pt>
                <c:pt idx="930">
                  <c:v>65594.58</c:v>
                </c:pt>
                <c:pt idx="931">
                  <c:v>72234.63</c:v>
                </c:pt>
                <c:pt idx="932">
                  <c:v>79402.42</c:v>
                </c:pt>
                <c:pt idx="933">
                  <c:v>62671.58</c:v>
                </c:pt>
                <c:pt idx="934">
                  <c:v>83319.8</c:v>
                </c:pt>
                <c:pt idx="935">
                  <c:v>55401.31</c:v>
                </c:pt>
                <c:pt idx="936">
                  <c:v>73711.94</c:v>
                </c:pt>
                <c:pt idx="937">
                  <c:v>72198.16</c:v>
                </c:pt>
                <c:pt idx="938">
                  <c:v>69011.009999999995</c:v>
                </c:pt>
                <c:pt idx="939">
                  <c:v>61020.31</c:v>
                </c:pt>
                <c:pt idx="940">
                  <c:v>67880.28</c:v>
                </c:pt>
                <c:pt idx="941">
                  <c:v>70785.25</c:v>
                </c:pt>
                <c:pt idx="942">
                  <c:v>62414.66</c:v>
                </c:pt>
                <c:pt idx="943">
                  <c:v>56573.89</c:v>
                </c:pt>
                <c:pt idx="944">
                  <c:v>56198.27</c:v>
                </c:pt>
                <c:pt idx="945">
                  <c:v>57577.21</c:v>
                </c:pt>
                <c:pt idx="946">
                  <c:v>59835.83</c:v>
                </c:pt>
                <c:pt idx="947">
                  <c:v>62638.13</c:v>
                </c:pt>
                <c:pt idx="948">
                  <c:v>59751</c:v>
                </c:pt>
                <c:pt idx="949">
                  <c:v>61098.51</c:v>
                </c:pt>
                <c:pt idx="950">
                  <c:v>55198.32</c:v>
                </c:pt>
                <c:pt idx="951">
                  <c:v>55636.91</c:v>
                </c:pt>
                <c:pt idx="952">
                  <c:v>63724.959999999999</c:v>
                </c:pt>
                <c:pt idx="953">
                  <c:v>72264.600000000006</c:v>
                </c:pt>
                <c:pt idx="954">
                  <c:v>62733.47</c:v>
                </c:pt>
                <c:pt idx="955">
                  <c:v>65764.02</c:v>
                </c:pt>
                <c:pt idx="956">
                  <c:v>62834.44</c:v>
                </c:pt>
                <c:pt idx="957">
                  <c:v>60782.86</c:v>
                </c:pt>
                <c:pt idx="958">
                  <c:v>69845.31</c:v>
                </c:pt>
                <c:pt idx="959">
                  <c:v>73695.03</c:v>
                </c:pt>
                <c:pt idx="960">
                  <c:v>71467.17</c:v>
                </c:pt>
                <c:pt idx="961">
                  <c:v>98660.98</c:v>
                </c:pt>
                <c:pt idx="962">
                  <c:v>87444.74</c:v>
                </c:pt>
                <c:pt idx="963">
                  <c:v>84406.17</c:v>
                </c:pt>
                <c:pt idx="964">
                  <c:v>85200.08</c:v>
                </c:pt>
                <c:pt idx="965">
                  <c:v>72504.800000000003</c:v>
                </c:pt>
                <c:pt idx="966">
                  <c:v>53981.67</c:v>
                </c:pt>
                <c:pt idx="967">
                  <c:v>58142.73</c:v>
                </c:pt>
                <c:pt idx="968">
                  <c:v>47881.9</c:v>
                </c:pt>
                <c:pt idx="969">
                  <c:v>49686.879999999997</c:v>
                </c:pt>
                <c:pt idx="970">
                  <c:v>55875.33</c:v>
                </c:pt>
                <c:pt idx="971">
                  <c:v>58557.13</c:v>
                </c:pt>
                <c:pt idx="972">
                  <c:v>78217.039999999994</c:v>
                </c:pt>
                <c:pt idx="973">
                  <c:v>97144.19</c:v>
                </c:pt>
                <c:pt idx="974">
                  <c:v>132586.15</c:v>
                </c:pt>
                <c:pt idx="975">
                  <c:v>122988.43</c:v>
                </c:pt>
                <c:pt idx="976">
                  <c:v>71977.679999999993</c:v>
                </c:pt>
                <c:pt idx="977">
                  <c:v>62352.87</c:v>
                </c:pt>
                <c:pt idx="978">
                  <c:v>60498.92</c:v>
                </c:pt>
                <c:pt idx="979">
                  <c:v>63264.46</c:v>
                </c:pt>
                <c:pt idx="980">
                  <c:v>73227.41</c:v>
                </c:pt>
                <c:pt idx="981">
                  <c:v>83840.62</c:v>
                </c:pt>
                <c:pt idx="982">
                  <c:v>103507.51</c:v>
                </c:pt>
                <c:pt idx="983">
                  <c:v>86145.18</c:v>
                </c:pt>
                <c:pt idx="984">
                  <c:v>95546.28</c:v>
                </c:pt>
                <c:pt idx="985">
                  <c:v>107320.39</c:v>
                </c:pt>
                <c:pt idx="986">
                  <c:v>126995.76</c:v>
                </c:pt>
                <c:pt idx="987">
                  <c:v>90299.85</c:v>
                </c:pt>
                <c:pt idx="988">
                  <c:v>20644.64</c:v>
                </c:pt>
                <c:pt idx="989">
                  <c:v>18144.63</c:v>
                </c:pt>
                <c:pt idx="990">
                  <c:v>21259.82</c:v>
                </c:pt>
                <c:pt idx="991">
                  <c:v>19365.919999999998</c:v>
                </c:pt>
                <c:pt idx="992">
                  <c:v>17455.740000000002</c:v>
                </c:pt>
                <c:pt idx="993">
                  <c:v>20313.48</c:v>
                </c:pt>
                <c:pt idx="994">
                  <c:v>22294.87</c:v>
                </c:pt>
                <c:pt idx="995">
                  <c:v>19246.38</c:v>
                </c:pt>
                <c:pt idx="996">
                  <c:v>20800.04</c:v>
                </c:pt>
                <c:pt idx="997">
                  <c:v>18548.38</c:v>
                </c:pt>
                <c:pt idx="998">
                  <c:v>24129.91</c:v>
                </c:pt>
                <c:pt idx="999">
                  <c:v>21300.25</c:v>
                </c:pt>
                <c:pt idx="1000">
                  <c:v>18727.080000000002</c:v>
                </c:pt>
                <c:pt idx="1001">
                  <c:v>19742.240000000002</c:v>
                </c:pt>
                <c:pt idx="1002">
                  <c:v>18045.98</c:v>
                </c:pt>
                <c:pt idx="1003">
                  <c:v>22010.51</c:v>
                </c:pt>
                <c:pt idx="1004">
                  <c:v>25163.49</c:v>
                </c:pt>
                <c:pt idx="1005">
                  <c:v>23305.32</c:v>
                </c:pt>
                <c:pt idx="1006">
                  <c:v>23701.08</c:v>
                </c:pt>
                <c:pt idx="1007">
                  <c:v>23010</c:v>
                </c:pt>
                <c:pt idx="1008">
                  <c:v>24883.56</c:v>
                </c:pt>
                <c:pt idx="1009">
                  <c:v>22812.1</c:v>
                </c:pt>
                <c:pt idx="1010">
                  <c:v>27526.1</c:v>
                </c:pt>
                <c:pt idx="1011">
                  <c:v>25201.47</c:v>
                </c:pt>
                <c:pt idx="1012">
                  <c:v>27061.56</c:v>
                </c:pt>
                <c:pt idx="1013">
                  <c:v>30631.37</c:v>
                </c:pt>
                <c:pt idx="1014">
                  <c:v>34863.230000000003</c:v>
                </c:pt>
                <c:pt idx="1015">
                  <c:v>33861.06</c:v>
                </c:pt>
                <c:pt idx="1016">
                  <c:v>33478.559999999998</c:v>
                </c:pt>
                <c:pt idx="1017">
                  <c:v>30541.64</c:v>
                </c:pt>
                <c:pt idx="1018">
                  <c:v>26714.31</c:v>
                </c:pt>
                <c:pt idx="1019">
                  <c:v>26023.27</c:v>
                </c:pt>
                <c:pt idx="1020">
                  <c:v>21260.58</c:v>
                </c:pt>
                <c:pt idx="1021">
                  <c:v>23578.29</c:v>
                </c:pt>
                <c:pt idx="1022">
                  <c:v>21559.51</c:v>
                </c:pt>
                <c:pt idx="1023">
                  <c:v>23192.65</c:v>
                </c:pt>
                <c:pt idx="1024">
                  <c:v>35778.370000000003</c:v>
                </c:pt>
                <c:pt idx="1025">
                  <c:v>33143.47</c:v>
                </c:pt>
                <c:pt idx="1026">
                  <c:v>33761.919999999998</c:v>
                </c:pt>
                <c:pt idx="1027">
                  <c:v>37465.78</c:v>
                </c:pt>
                <c:pt idx="1028">
                  <c:v>19721.509999999998</c:v>
                </c:pt>
                <c:pt idx="1029">
                  <c:v>24140.959999999999</c:v>
                </c:pt>
                <c:pt idx="1030">
                  <c:v>27937.4</c:v>
                </c:pt>
                <c:pt idx="1031">
                  <c:v>22401.71</c:v>
                </c:pt>
                <c:pt idx="1032">
                  <c:v>22828.92</c:v>
                </c:pt>
                <c:pt idx="1033">
                  <c:v>22442.7</c:v>
                </c:pt>
                <c:pt idx="1034">
                  <c:v>18968.55</c:v>
                </c:pt>
                <c:pt idx="1035">
                  <c:v>20669.59</c:v>
                </c:pt>
                <c:pt idx="1036">
                  <c:v>21963.56</c:v>
                </c:pt>
                <c:pt idx="1037">
                  <c:v>22405.47</c:v>
                </c:pt>
                <c:pt idx="1038">
                  <c:v>18466.87</c:v>
                </c:pt>
                <c:pt idx="1039">
                  <c:v>20325.41</c:v>
                </c:pt>
                <c:pt idx="1040">
                  <c:v>15300.85</c:v>
                </c:pt>
                <c:pt idx="1041">
                  <c:v>16151.43</c:v>
                </c:pt>
                <c:pt idx="1042">
                  <c:v>11312.69</c:v>
                </c:pt>
                <c:pt idx="1043">
                  <c:v>8770.31</c:v>
                </c:pt>
                <c:pt idx="1044">
                  <c:v>7638.25</c:v>
                </c:pt>
                <c:pt idx="1045">
                  <c:v>10738.71</c:v>
                </c:pt>
                <c:pt idx="1046">
                  <c:v>12498.87</c:v>
                </c:pt>
                <c:pt idx="1047">
                  <c:v>12761.19</c:v>
                </c:pt>
                <c:pt idx="1048">
                  <c:v>14379.48</c:v>
                </c:pt>
                <c:pt idx="1049">
                  <c:v>19339.98</c:v>
                </c:pt>
                <c:pt idx="1050">
                  <c:v>14116.28</c:v>
                </c:pt>
                <c:pt idx="1051">
                  <c:v>14261.06</c:v>
                </c:pt>
                <c:pt idx="1052">
                  <c:v>14925.09</c:v>
                </c:pt>
                <c:pt idx="1053">
                  <c:v>14588.26</c:v>
                </c:pt>
                <c:pt idx="1054">
                  <c:v>17060.740000000002</c:v>
                </c:pt>
                <c:pt idx="1055">
                  <c:v>18430.599999999999</c:v>
                </c:pt>
                <c:pt idx="1056">
                  <c:v>20609.55</c:v>
                </c:pt>
                <c:pt idx="1057">
                  <c:v>20460.509999999998</c:v>
                </c:pt>
                <c:pt idx="1058">
                  <c:v>20588.04</c:v>
                </c:pt>
                <c:pt idx="1059">
                  <c:v>19619.87</c:v>
                </c:pt>
                <c:pt idx="1060">
                  <c:v>21556.41</c:v>
                </c:pt>
                <c:pt idx="1061">
                  <c:v>19135.05</c:v>
                </c:pt>
                <c:pt idx="1062">
                  <c:v>18522.5</c:v>
                </c:pt>
                <c:pt idx="1063">
                  <c:v>17718.5</c:v>
                </c:pt>
                <c:pt idx="1064">
                  <c:v>19289.349999999999</c:v>
                </c:pt>
                <c:pt idx="1065">
                  <c:v>31922.01</c:v>
                </c:pt>
                <c:pt idx="1066">
                  <c:v>29903.31</c:v>
                </c:pt>
                <c:pt idx="1067">
                  <c:v>26218.22</c:v>
                </c:pt>
                <c:pt idx="1068">
                  <c:v>30968.84</c:v>
                </c:pt>
                <c:pt idx="1069">
                  <c:v>24338.560000000001</c:v>
                </c:pt>
                <c:pt idx="1070">
                  <c:v>22617.48</c:v>
                </c:pt>
                <c:pt idx="1071">
                  <c:v>20782.400000000001</c:v>
                </c:pt>
                <c:pt idx="1072">
                  <c:v>19947.77</c:v>
                </c:pt>
                <c:pt idx="1073">
                  <c:v>22038.43</c:v>
                </c:pt>
                <c:pt idx="1074">
                  <c:v>25088.83</c:v>
                </c:pt>
                <c:pt idx="1075">
                  <c:v>21798.68</c:v>
                </c:pt>
                <c:pt idx="1076">
                  <c:v>24494.31</c:v>
                </c:pt>
                <c:pt idx="1077">
                  <c:v>17504.21</c:v>
                </c:pt>
                <c:pt idx="1078">
                  <c:v>16686.169999999998</c:v>
                </c:pt>
                <c:pt idx="1079">
                  <c:v>17583.62</c:v>
                </c:pt>
                <c:pt idx="1080">
                  <c:v>19581.38</c:v>
                </c:pt>
                <c:pt idx="1081">
                  <c:v>17130.38</c:v>
                </c:pt>
                <c:pt idx="1082">
                  <c:v>19549.59</c:v>
                </c:pt>
                <c:pt idx="1083">
                  <c:v>17059.55</c:v>
                </c:pt>
                <c:pt idx="1084">
                  <c:v>21773.29</c:v>
                </c:pt>
                <c:pt idx="1085">
                  <c:v>15354.4</c:v>
                </c:pt>
                <c:pt idx="1086">
                  <c:v>11016.44</c:v>
                </c:pt>
                <c:pt idx="1087">
                  <c:v>20816.490000000002</c:v>
                </c:pt>
                <c:pt idx="1088">
                  <c:v>16753.47</c:v>
                </c:pt>
                <c:pt idx="1089">
                  <c:v>14684.19</c:v>
                </c:pt>
                <c:pt idx="1090">
                  <c:v>14862.7</c:v>
                </c:pt>
                <c:pt idx="1091">
                  <c:v>13653.15</c:v>
                </c:pt>
                <c:pt idx="1092">
                  <c:v>34675.97</c:v>
                </c:pt>
                <c:pt idx="1093">
                  <c:v>34992.959999999999</c:v>
                </c:pt>
                <c:pt idx="1094">
                  <c:v>33834.129999999997</c:v>
                </c:pt>
                <c:pt idx="1095">
                  <c:v>30201.26</c:v>
                </c:pt>
                <c:pt idx="1096">
                  <c:v>29475.24</c:v>
                </c:pt>
                <c:pt idx="1097">
                  <c:v>31653.96</c:v>
                </c:pt>
                <c:pt idx="1098">
                  <c:v>33636.410000000003</c:v>
                </c:pt>
                <c:pt idx="1099">
                  <c:v>36573.68</c:v>
                </c:pt>
                <c:pt idx="1100">
                  <c:v>34277.25</c:v>
                </c:pt>
                <c:pt idx="1101">
                  <c:v>33684.230000000003</c:v>
                </c:pt>
                <c:pt idx="1102">
                  <c:v>37274.269999999997</c:v>
                </c:pt>
                <c:pt idx="1103">
                  <c:v>33903.57</c:v>
                </c:pt>
                <c:pt idx="1104">
                  <c:v>30931.87</c:v>
                </c:pt>
                <c:pt idx="1105">
                  <c:v>31037.22</c:v>
                </c:pt>
                <c:pt idx="1106">
                  <c:v>35941.120000000003</c:v>
                </c:pt>
                <c:pt idx="1107">
                  <c:v>31703.25</c:v>
                </c:pt>
                <c:pt idx="1108">
                  <c:v>38692.25</c:v>
                </c:pt>
                <c:pt idx="1109">
                  <c:v>37518.559999999998</c:v>
                </c:pt>
                <c:pt idx="1110">
                  <c:v>38541.74</c:v>
                </c:pt>
                <c:pt idx="1111">
                  <c:v>48127.040000000001</c:v>
                </c:pt>
                <c:pt idx="1112">
                  <c:v>41697.82</c:v>
                </c:pt>
                <c:pt idx="1113">
                  <c:v>38914.949999999997</c:v>
                </c:pt>
                <c:pt idx="1114">
                  <c:v>41514.449999999997</c:v>
                </c:pt>
                <c:pt idx="1115">
                  <c:v>44134.02</c:v>
                </c:pt>
                <c:pt idx="1116">
                  <c:v>41822.44</c:v>
                </c:pt>
                <c:pt idx="1117">
                  <c:v>63540.12</c:v>
                </c:pt>
                <c:pt idx="1118">
                  <c:v>52651.46</c:v>
                </c:pt>
                <c:pt idx="1119">
                  <c:v>58695.06</c:v>
                </c:pt>
                <c:pt idx="1120">
                  <c:v>45747.4</c:v>
                </c:pt>
                <c:pt idx="1121">
                  <c:v>47209.35</c:v>
                </c:pt>
                <c:pt idx="1122">
                  <c:v>41385.11</c:v>
                </c:pt>
                <c:pt idx="1123">
                  <c:v>40849.99</c:v>
                </c:pt>
                <c:pt idx="1124">
                  <c:v>34337.21</c:v>
                </c:pt>
                <c:pt idx="1125">
                  <c:v>36501.339999999997</c:v>
                </c:pt>
                <c:pt idx="1126">
                  <c:v>37775.360000000001</c:v>
                </c:pt>
                <c:pt idx="1127">
                  <c:v>39250.19</c:v>
                </c:pt>
                <c:pt idx="1128">
                  <c:v>34413.089999999997</c:v>
                </c:pt>
                <c:pt idx="1129">
                  <c:v>32104.77</c:v>
                </c:pt>
                <c:pt idx="1130">
                  <c:v>38773.410000000003</c:v>
                </c:pt>
                <c:pt idx="1131">
                  <c:v>39098.870000000003</c:v>
                </c:pt>
                <c:pt idx="1132">
                  <c:v>38187.21</c:v>
                </c:pt>
                <c:pt idx="1133">
                  <c:v>34915.51</c:v>
                </c:pt>
                <c:pt idx="1134">
                  <c:v>38263.99</c:v>
                </c:pt>
                <c:pt idx="1135">
                  <c:v>35745.050000000003</c:v>
                </c:pt>
                <c:pt idx="1136">
                  <c:v>36112.870000000003</c:v>
                </c:pt>
                <c:pt idx="1137">
                  <c:v>38196.57</c:v>
                </c:pt>
                <c:pt idx="1138">
                  <c:v>42743.96</c:v>
                </c:pt>
                <c:pt idx="1139">
                  <c:v>35205.21</c:v>
                </c:pt>
                <c:pt idx="1140">
                  <c:v>31833.66</c:v>
                </c:pt>
                <c:pt idx="1141">
                  <c:v>32897.589999999997</c:v>
                </c:pt>
                <c:pt idx="1142">
                  <c:v>36874.44</c:v>
                </c:pt>
                <c:pt idx="1143">
                  <c:v>58126.59</c:v>
                </c:pt>
                <c:pt idx="1144">
                  <c:v>722787.61</c:v>
                </c:pt>
                <c:pt idx="1145">
                  <c:v>681332.22</c:v>
                </c:pt>
                <c:pt idx="1146">
                  <c:v>962784.81</c:v>
                </c:pt>
                <c:pt idx="1147">
                  <c:v>997845.83</c:v>
                </c:pt>
                <c:pt idx="1148">
                  <c:v>681435.37</c:v>
                </c:pt>
                <c:pt idx="1149">
                  <c:v>676325.88</c:v>
                </c:pt>
                <c:pt idx="1150">
                  <c:v>763322.82</c:v>
                </c:pt>
                <c:pt idx="1151">
                  <c:v>492713.56</c:v>
                </c:pt>
                <c:pt idx="1152">
                  <c:v>378048.56</c:v>
                </c:pt>
                <c:pt idx="1153">
                  <c:v>341731.29</c:v>
                </c:pt>
                <c:pt idx="1154">
                  <c:v>358998.74</c:v>
                </c:pt>
                <c:pt idx="1155">
                  <c:v>280841.88</c:v>
                </c:pt>
                <c:pt idx="1156">
                  <c:v>251924.68</c:v>
                </c:pt>
                <c:pt idx="1157">
                  <c:v>268104.31</c:v>
                </c:pt>
                <c:pt idx="1158">
                  <c:v>284791.57</c:v>
                </c:pt>
                <c:pt idx="1159">
                  <c:v>226956.87</c:v>
                </c:pt>
                <c:pt idx="1160">
                  <c:v>312763.93</c:v>
                </c:pt>
                <c:pt idx="1161">
                  <c:v>357387.32</c:v>
                </c:pt>
                <c:pt idx="1162">
                  <c:v>279700.21999999997</c:v>
                </c:pt>
                <c:pt idx="1163">
                  <c:v>301831.12</c:v>
                </c:pt>
                <c:pt idx="1164">
                  <c:v>304882.46999999997</c:v>
                </c:pt>
                <c:pt idx="1165">
                  <c:v>291524.01</c:v>
                </c:pt>
                <c:pt idx="1166">
                  <c:v>316322.88</c:v>
                </c:pt>
                <c:pt idx="1167">
                  <c:v>290890.18</c:v>
                </c:pt>
                <c:pt idx="1168">
                  <c:v>298568.77</c:v>
                </c:pt>
                <c:pt idx="1169">
                  <c:v>377663.89</c:v>
                </c:pt>
                <c:pt idx="1170">
                  <c:v>336537.82</c:v>
                </c:pt>
                <c:pt idx="1171">
                  <c:v>334560.23</c:v>
                </c:pt>
                <c:pt idx="1172">
                  <c:v>357012.13</c:v>
                </c:pt>
                <c:pt idx="1173">
                  <c:v>367627.51</c:v>
                </c:pt>
                <c:pt idx="1174">
                  <c:v>292423.13</c:v>
                </c:pt>
                <c:pt idx="1175">
                  <c:v>283662.09000000003</c:v>
                </c:pt>
                <c:pt idx="1176">
                  <c:v>280916.40000000002</c:v>
                </c:pt>
                <c:pt idx="1177">
                  <c:v>345073.29</c:v>
                </c:pt>
                <c:pt idx="1178">
                  <c:v>356360.42</c:v>
                </c:pt>
                <c:pt idx="1179">
                  <c:v>280321.62</c:v>
                </c:pt>
                <c:pt idx="1180">
                  <c:v>279355.95</c:v>
                </c:pt>
                <c:pt idx="1181">
                  <c:v>284383.05</c:v>
                </c:pt>
                <c:pt idx="1182">
                  <c:v>245998.59</c:v>
                </c:pt>
                <c:pt idx="1183">
                  <c:v>250801.63</c:v>
                </c:pt>
                <c:pt idx="1184">
                  <c:v>275797.37</c:v>
                </c:pt>
                <c:pt idx="1185">
                  <c:v>313898.03000000003</c:v>
                </c:pt>
                <c:pt idx="1186">
                  <c:v>311497.59999999998</c:v>
                </c:pt>
                <c:pt idx="1187">
                  <c:v>269524.59999999998</c:v>
                </c:pt>
                <c:pt idx="1188">
                  <c:v>309850.06</c:v>
                </c:pt>
                <c:pt idx="1189">
                  <c:v>271596.40999999997</c:v>
                </c:pt>
                <c:pt idx="1190">
                  <c:v>280560.62</c:v>
                </c:pt>
                <c:pt idx="1191">
                  <c:v>308754.64</c:v>
                </c:pt>
                <c:pt idx="1192">
                  <c:v>255279.65</c:v>
                </c:pt>
                <c:pt idx="1193">
                  <c:v>260857.96</c:v>
                </c:pt>
                <c:pt idx="1194">
                  <c:v>222971.68</c:v>
                </c:pt>
                <c:pt idx="1195">
                  <c:v>215571.8</c:v>
                </c:pt>
                <c:pt idx="1196">
                  <c:v>11289.8</c:v>
                </c:pt>
                <c:pt idx="1197">
                  <c:v>11290.59</c:v>
                </c:pt>
                <c:pt idx="1198">
                  <c:v>11718.37</c:v>
                </c:pt>
                <c:pt idx="1199">
                  <c:v>10619.03</c:v>
                </c:pt>
                <c:pt idx="1200">
                  <c:v>10740.29</c:v>
                </c:pt>
                <c:pt idx="1201">
                  <c:v>12082.22</c:v>
                </c:pt>
                <c:pt idx="1202">
                  <c:v>12910.54</c:v>
                </c:pt>
                <c:pt idx="1203">
                  <c:v>10817.81</c:v>
                </c:pt>
                <c:pt idx="1204">
                  <c:v>11070.08</c:v>
                </c:pt>
                <c:pt idx="1205">
                  <c:v>11226.36</c:v>
                </c:pt>
                <c:pt idx="1206">
                  <c:v>12347.11</c:v>
                </c:pt>
                <c:pt idx="1207">
                  <c:v>11836.73</c:v>
                </c:pt>
                <c:pt idx="1208">
                  <c:v>10607.98</c:v>
                </c:pt>
                <c:pt idx="1209">
                  <c:v>8797.15</c:v>
                </c:pt>
                <c:pt idx="1210">
                  <c:v>9084.99</c:v>
                </c:pt>
                <c:pt idx="1211">
                  <c:v>9468.9500000000007</c:v>
                </c:pt>
                <c:pt idx="1212">
                  <c:v>10648.23</c:v>
                </c:pt>
                <c:pt idx="1213">
                  <c:v>10816.15</c:v>
                </c:pt>
                <c:pt idx="1214">
                  <c:v>10968.34</c:v>
                </c:pt>
                <c:pt idx="1215">
                  <c:v>11076</c:v>
                </c:pt>
                <c:pt idx="1216">
                  <c:v>12114.64</c:v>
                </c:pt>
                <c:pt idx="1217">
                  <c:v>11522.64</c:v>
                </c:pt>
                <c:pt idx="1218">
                  <c:v>13129.21</c:v>
                </c:pt>
                <c:pt idx="1219">
                  <c:v>13721.17</c:v>
                </c:pt>
                <c:pt idx="1220">
                  <c:v>13950.77</c:v>
                </c:pt>
                <c:pt idx="1221">
                  <c:v>16460.650000000001</c:v>
                </c:pt>
                <c:pt idx="1222">
                  <c:v>15247.78</c:v>
                </c:pt>
                <c:pt idx="1223">
                  <c:v>15669.16</c:v>
                </c:pt>
                <c:pt idx="1224">
                  <c:v>15803.53</c:v>
                </c:pt>
                <c:pt idx="1225">
                  <c:v>12423.77</c:v>
                </c:pt>
                <c:pt idx="1226">
                  <c:v>11607.93</c:v>
                </c:pt>
                <c:pt idx="1227">
                  <c:v>10358.52</c:v>
                </c:pt>
                <c:pt idx="1228">
                  <c:v>8983.07</c:v>
                </c:pt>
                <c:pt idx="1229">
                  <c:v>9533.8799999999992</c:v>
                </c:pt>
                <c:pt idx="1230">
                  <c:v>8761.52</c:v>
                </c:pt>
                <c:pt idx="1231">
                  <c:v>9812.43</c:v>
                </c:pt>
                <c:pt idx="1232">
                  <c:v>19572.82</c:v>
                </c:pt>
                <c:pt idx="1233">
                  <c:v>19990.04</c:v>
                </c:pt>
                <c:pt idx="1234">
                  <c:v>15903.95</c:v>
                </c:pt>
                <c:pt idx="1235">
                  <c:v>22498.91</c:v>
                </c:pt>
                <c:pt idx="1236">
                  <c:v>7992.82</c:v>
                </c:pt>
                <c:pt idx="1237">
                  <c:v>9906.76</c:v>
                </c:pt>
                <c:pt idx="1238">
                  <c:v>11944.24</c:v>
                </c:pt>
                <c:pt idx="1239">
                  <c:v>7537.07</c:v>
                </c:pt>
                <c:pt idx="1240">
                  <c:v>9789.94</c:v>
                </c:pt>
                <c:pt idx="1241">
                  <c:v>11567.45</c:v>
                </c:pt>
                <c:pt idx="1242">
                  <c:v>10210.07</c:v>
                </c:pt>
                <c:pt idx="1243">
                  <c:v>8618.0499999999993</c:v>
                </c:pt>
                <c:pt idx="1244">
                  <c:v>8875.65</c:v>
                </c:pt>
                <c:pt idx="1245">
                  <c:v>10228.66</c:v>
                </c:pt>
                <c:pt idx="1246">
                  <c:v>7964.88</c:v>
                </c:pt>
                <c:pt idx="1247">
                  <c:v>7769.36</c:v>
                </c:pt>
                <c:pt idx="1248">
                  <c:v>53606.13</c:v>
                </c:pt>
                <c:pt idx="1249">
                  <c:v>50138.45</c:v>
                </c:pt>
                <c:pt idx="1250">
                  <c:v>38463.54</c:v>
                </c:pt>
                <c:pt idx="1251">
                  <c:v>25297.27</c:v>
                </c:pt>
                <c:pt idx="1252">
                  <c:v>27392.48</c:v>
                </c:pt>
                <c:pt idx="1253">
                  <c:v>32763.43</c:v>
                </c:pt>
                <c:pt idx="1254">
                  <c:v>34369.919999999998</c:v>
                </c:pt>
                <c:pt idx="1255">
                  <c:v>36440.1</c:v>
                </c:pt>
                <c:pt idx="1256">
                  <c:v>37980.050000000003</c:v>
                </c:pt>
                <c:pt idx="1257">
                  <c:v>33429.620000000003</c:v>
                </c:pt>
                <c:pt idx="1258">
                  <c:v>40518.51</c:v>
                </c:pt>
                <c:pt idx="1259">
                  <c:v>39787.550000000003</c:v>
                </c:pt>
                <c:pt idx="1260">
                  <c:v>47869.19</c:v>
                </c:pt>
                <c:pt idx="1261">
                  <c:v>35358.559999999998</c:v>
                </c:pt>
                <c:pt idx="1262">
                  <c:v>47692.12</c:v>
                </c:pt>
                <c:pt idx="1263">
                  <c:v>42655.4</c:v>
                </c:pt>
                <c:pt idx="1264">
                  <c:v>49819.37</c:v>
                </c:pt>
                <c:pt idx="1265">
                  <c:v>59815.95</c:v>
                </c:pt>
                <c:pt idx="1266">
                  <c:v>58853.120000000003</c:v>
                </c:pt>
                <c:pt idx="1267">
                  <c:v>62035.11</c:v>
                </c:pt>
                <c:pt idx="1268">
                  <c:v>61527.63</c:v>
                </c:pt>
                <c:pt idx="1269">
                  <c:v>63761.3</c:v>
                </c:pt>
                <c:pt idx="1270">
                  <c:v>63018.58</c:v>
                </c:pt>
                <c:pt idx="1271">
                  <c:v>55330.18</c:v>
                </c:pt>
                <c:pt idx="1272">
                  <c:v>61873.39</c:v>
                </c:pt>
                <c:pt idx="1273">
                  <c:v>72566.19</c:v>
                </c:pt>
                <c:pt idx="1274">
                  <c:v>76411.06</c:v>
                </c:pt>
                <c:pt idx="1275">
                  <c:v>74032.13</c:v>
                </c:pt>
                <c:pt idx="1276">
                  <c:v>72754.69</c:v>
                </c:pt>
                <c:pt idx="1277">
                  <c:v>65839.19</c:v>
                </c:pt>
                <c:pt idx="1278">
                  <c:v>61102.87</c:v>
                </c:pt>
                <c:pt idx="1279">
                  <c:v>62451.72</c:v>
                </c:pt>
                <c:pt idx="1280">
                  <c:v>64400.34</c:v>
                </c:pt>
                <c:pt idx="1281">
                  <c:v>60376.639999999999</c:v>
                </c:pt>
                <c:pt idx="1282">
                  <c:v>68322.23</c:v>
                </c:pt>
                <c:pt idx="1283">
                  <c:v>63701.43</c:v>
                </c:pt>
                <c:pt idx="1284">
                  <c:v>58121.16</c:v>
                </c:pt>
                <c:pt idx="1285">
                  <c:v>47627.94</c:v>
                </c:pt>
                <c:pt idx="1286">
                  <c:v>49707.360000000001</c:v>
                </c:pt>
                <c:pt idx="1287">
                  <c:v>47569.63</c:v>
                </c:pt>
                <c:pt idx="1288">
                  <c:v>51350.080000000002</c:v>
                </c:pt>
                <c:pt idx="1289">
                  <c:v>38984.800000000003</c:v>
                </c:pt>
                <c:pt idx="1290">
                  <c:v>47346.87</c:v>
                </c:pt>
                <c:pt idx="1291">
                  <c:v>45516.03</c:v>
                </c:pt>
                <c:pt idx="1292">
                  <c:v>51870.47</c:v>
                </c:pt>
                <c:pt idx="1293">
                  <c:v>38771.730000000003</c:v>
                </c:pt>
                <c:pt idx="1294">
                  <c:v>36164.82</c:v>
                </c:pt>
                <c:pt idx="1295">
                  <c:v>48097.17</c:v>
                </c:pt>
                <c:pt idx="1296">
                  <c:v>35279.75</c:v>
                </c:pt>
                <c:pt idx="1297">
                  <c:v>41312</c:v>
                </c:pt>
                <c:pt idx="1298">
                  <c:v>35069.71</c:v>
                </c:pt>
                <c:pt idx="1299">
                  <c:v>38505.18</c:v>
                </c:pt>
                <c:pt idx="1300">
                  <c:v>464119.16</c:v>
                </c:pt>
                <c:pt idx="1301">
                  <c:v>434534.42</c:v>
                </c:pt>
                <c:pt idx="1302">
                  <c:v>445274.87</c:v>
                </c:pt>
                <c:pt idx="1303">
                  <c:v>377999.41</c:v>
                </c:pt>
                <c:pt idx="1304">
                  <c:v>344830.99</c:v>
                </c:pt>
                <c:pt idx="1305">
                  <c:v>364155.91</c:v>
                </c:pt>
                <c:pt idx="1306">
                  <c:v>373075.42</c:v>
                </c:pt>
                <c:pt idx="1307">
                  <c:v>402488.58</c:v>
                </c:pt>
                <c:pt idx="1308">
                  <c:v>429082.15</c:v>
                </c:pt>
                <c:pt idx="1309">
                  <c:v>417038.17</c:v>
                </c:pt>
                <c:pt idx="1310">
                  <c:v>423533.77</c:v>
                </c:pt>
                <c:pt idx="1311">
                  <c:v>455592.88</c:v>
                </c:pt>
                <c:pt idx="1312">
                  <c:v>438547.27</c:v>
                </c:pt>
                <c:pt idx="1313">
                  <c:v>383854.11</c:v>
                </c:pt>
                <c:pt idx="1314">
                  <c:v>479718.29</c:v>
                </c:pt>
                <c:pt idx="1315">
                  <c:v>548306.36</c:v>
                </c:pt>
                <c:pt idx="1316">
                  <c:v>598816.21</c:v>
                </c:pt>
                <c:pt idx="1317">
                  <c:v>620018.68000000005</c:v>
                </c:pt>
                <c:pt idx="1318">
                  <c:v>654945.01</c:v>
                </c:pt>
                <c:pt idx="1319">
                  <c:v>577210.39</c:v>
                </c:pt>
                <c:pt idx="1320">
                  <c:v>597061.79</c:v>
                </c:pt>
                <c:pt idx="1321">
                  <c:v>604227.69999999995</c:v>
                </c:pt>
                <c:pt idx="1322">
                  <c:v>638982.26</c:v>
                </c:pt>
                <c:pt idx="1323">
                  <c:v>685065.97</c:v>
                </c:pt>
                <c:pt idx="1324">
                  <c:v>662158.17000000004</c:v>
                </c:pt>
                <c:pt idx="1325">
                  <c:v>717654.81</c:v>
                </c:pt>
                <c:pt idx="1326">
                  <c:v>722276.9</c:v>
                </c:pt>
                <c:pt idx="1327">
                  <c:v>750253.84</c:v>
                </c:pt>
                <c:pt idx="1328">
                  <c:v>786795.07</c:v>
                </c:pt>
                <c:pt idx="1329">
                  <c:v>717859.42</c:v>
                </c:pt>
                <c:pt idx="1330">
                  <c:v>661787.81999999995</c:v>
                </c:pt>
                <c:pt idx="1331">
                  <c:v>679537.84</c:v>
                </c:pt>
                <c:pt idx="1332">
                  <c:v>667222.64</c:v>
                </c:pt>
                <c:pt idx="1333">
                  <c:v>679213</c:v>
                </c:pt>
                <c:pt idx="1334">
                  <c:v>624533.81000000006</c:v>
                </c:pt>
                <c:pt idx="1335">
                  <c:v>642966.9</c:v>
                </c:pt>
                <c:pt idx="1336">
                  <c:v>701805.76</c:v>
                </c:pt>
                <c:pt idx="1337">
                  <c:v>635124.31999999995</c:v>
                </c:pt>
                <c:pt idx="1338">
                  <c:v>607923.59</c:v>
                </c:pt>
                <c:pt idx="1339">
                  <c:v>547007.1</c:v>
                </c:pt>
                <c:pt idx="1340">
                  <c:v>560370.06000000006</c:v>
                </c:pt>
                <c:pt idx="1341">
                  <c:v>578103.5</c:v>
                </c:pt>
                <c:pt idx="1342">
                  <c:v>588931.15</c:v>
                </c:pt>
                <c:pt idx="1343">
                  <c:v>543841.06999999995</c:v>
                </c:pt>
                <c:pt idx="1344">
                  <c:v>535973.53</c:v>
                </c:pt>
                <c:pt idx="1345">
                  <c:v>515932.56</c:v>
                </c:pt>
                <c:pt idx="1346">
                  <c:v>543231.71</c:v>
                </c:pt>
                <c:pt idx="1347">
                  <c:v>464442.27</c:v>
                </c:pt>
                <c:pt idx="1348">
                  <c:v>572717.4</c:v>
                </c:pt>
                <c:pt idx="1349">
                  <c:v>478770.7</c:v>
                </c:pt>
                <c:pt idx="1350">
                  <c:v>465764.93</c:v>
                </c:pt>
                <c:pt idx="1351">
                  <c:v>429166.89</c:v>
                </c:pt>
                <c:pt idx="1352">
                  <c:v>23563.06</c:v>
                </c:pt>
                <c:pt idx="1353">
                  <c:v>23562.1</c:v>
                </c:pt>
                <c:pt idx="1354">
                  <c:v>23065.69</c:v>
                </c:pt>
                <c:pt idx="1355">
                  <c:v>22956.94</c:v>
                </c:pt>
                <c:pt idx="1356">
                  <c:v>20470.740000000002</c:v>
                </c:pt>
                <c:pt idx="1357">
                  <c:v>23717.19</c:v>
                </c:pt>
                <c:pt idx="1358">
                  <c:v>24126.65</c:v>
                </c:pt>
                <c:pt idx="1359">
                  <c:v>25641.93</c:v>
                </c:pt>
                <c:pt idx="1360">
                  <c:v>24437.200000000001</c:v>
                </c:pt>
                <c:pt idx="1361">
                  <c:v>25000.22</c:v>
                </c:pt>
                <c:pt idx="1362">
                  <c:v>23996.080000000002</c:v>
                </c:pt>
                <c:pt idx="1363">
                  <c:v>23793.78</c:v>
                </c:pt>
                <c:pt idx="1364">
                  <c:v>26267.85</c:v>
                </c:pt>
                <c:pt idx="1365">
                  <c:v>25432.19</c:v>
                </c:pt>
                <c:pt idx="1366">
                  <c:v>27175.41</c:v>
                </c:pt>
                <c:pt idx="1367">
                  <c:v>31983.599999999999</c:v>
                </c:pt>
                <c:pt idx="1368">
                  <c:v>27102.45</c:v>
                </c:pt>
                <c:pt idx="1369">
                  <c:v>24581.81</c:v>
                </c:pt>
                <c:pt idx="1370">
                  <c:v>25633.87</c:v>
                </c:pt>
                <c:pt idx="1371">
                  <c:v>22867.47</c:v>
                </c:pt>
                <c:pt idx="1372">
                  <c:v>30602.26</c:v>
                </c:pt>
                <c:pt idx="1373">
                  <c:v>30724.37</c:v>
                </c:pt>
                <c:pt idx="1374">
                  <c:v>29923.8</c:v>
                </c:pt>
                <c:pt idx="1375">
                  <c:v>34877.550000000003</c:v>
                </c:pt>
                <c:pt idx="1376">
                  <c:v>29736.49</c:v>
                </c:pt>
                <c:pt idx="1377">
                  <c:v>35733.99</c:v>
                </c:pt>
                <c:pt idx="1378">
                  <c:v>36900.28</c:v>
                </c:pt>
                <c:pt idx="1379">
                  <c:v>41015</c:v>
                </c:pt>
                <c:pt idx="1380">
                  <c:v>38948.35</c:v>
                </c:pt>
                <c:pt idx="1381">
                  <c:v>31059.24</c:v>
                </c:pt>
                <c:pt idx="1382">
                  <c:v>24244.27</c:v>
                </c:pt>
                <c:pt idx="1383">
                  <c:v>22090.48</c:v>
                </c:pt>
                <c:pt idx="1384">
                  <c:v>25235.57</c:v>
                </c:pt>
                <c:pt idx="1385">
                  <c:v>23620.06</c:v>
                </c:pt>
                <c:pt idx="1386">
                  <c:v>23216.639999999999</c:v>
                </c:pt>
                <c:pt idx="1387">
                  <c:v>21480.560000000001</c:v>
                </c:pt>
                <c:pt idx="1388">
                  <c:v>22422.52</c:v>
                </c:pt>
                <c:pt idx="1389">
                  <c:v>14353.71</c:v>
                </c:pt>
                <c:pt idx="1390">
                  <c:v>21583.06</c:v>
                </c:pt>
                <c:pt idx="1391">
                  <c:v>19540.62</c:v>
                </c:pt>
                <c:pt idx="1392">
                  <c:v>22501.23</c:v>
                </c:pt>
                <c:pt idx="1393">
                  <c:v>21886.31</c:v>
                </c:pt>
                <c:pt idx="1394">
                  <c:v>22958.63</c:v>
                </c:pt>
                <c:pt idx="1395">
                  <c:v>20732.64</c:v>
                </c:pt>
                <c:pt idx="1396">
                  <c:v>20671.7</c:v>
                </c:pt>
                <c:pt idx="1397">
                  <c:v>21186.15</c:v>
                </c:pt>
                <c:pt idx="1398">
                  <c:v>25896.73</c:v>
                </c:pt>
                <c:pt idx="1399">
                  <c:v>23898.35</c:v>
                </c:pt>
                <c:pt idx="1400">
                  <c:v>24183.43</c:v>
                </c:pt>
                <c:pt idx="1401">
                  <c:v>23520.54</c:v>
                </c:pt>
                <c:pt idx="1402">
                  <c:v>22478.92</c:v>
                </c:pt>
                <c:pt idx="1403">
                  <c:v>19681.13</c:v>
                </c:pt>
                <c:pt idx="1404">
                  <c:v>53908.72</c:v>
                </c:pt>
                <c:pt idx="1405">
                  <c:v>57100.55</c:v>
                </c:pt>
                <c:pt idx="1406">
                  <c:v>44564.800000000003</c:v>
                </c:pt>
                <c:pt idx="1407">
                  <c:v>41822.800000000003</c:v>
                </c:pt>
                <c:pt idx="1408">
                  <c:v>49172.32</c:v>
                </c:pt>
                <c:pt idx="1409">
                  <c:v>53791.54</c:v>
                </c:pt>
                <c:pt idx="1410">
                  <c:v>56099</c:v>
                </c:pt>
                <c:pt idx="1411">
                  <c:v>49206.68</c:v>
                </c:pt>
                <c:pt idx="1412">
                  <c:v>50413.78</c:v>
                </c:pt>
                <c:pt idx="1413">
                  <c:v>51959.11</c:v>
                </c:pt>
                <c:pt idx="1414">
                  <c:v>58060.12</c:v>
                </c:pt>
                <c:pt idx="1415">
                  <c:v>56426.31</c:v>
                </c:pt>
                <c:pt idx="1416">
                  <c:v>59907.03</c:v>
                </c:pt>
                <c:pt idx="1417">
                  <c:v>53115.57</c:v>
                </c:pt>
                <c:pt idx="1418">
                  <c:v>56901.55</c:v>
                </c:pt>
                <c:pt idx="1419">
                  <c:v>54335.47</c:v>
                </c:pt>
                <c:pt idx="1420">
                  <c:v>64673.2</c:v>
                </c:pt>
                <c:pt idx="1421">
                  <c:v>68104.039999999994</c:v>
                </c:pt>
                <c:pt idx="1422">
                  <c:v>61777.91</c:v>
                </c:pt>
                <c:pt idx="1423">
                  <c:v>72975.89</c:v>
                </c:pt>
                <c:pt idx="1424">
                  <c:v>71332.39</c:v>
                </c:pt>
                <c:pt idx="1425">
                  <c:v>66186.240000000005</c:v>
                </c:pt>
                <c:pt idx="1426">
                  <c:v>61569.83</c:v>
                </c:pt>
                <c:pt idx="1427">
                  <c:v>62702.44</c:v>
                </c:pt>
                <c:pt idx="1428">
                  <c:v>62705.51</c:v>
                </c:pt>
                <c:pt idx="1429">
                  <c:v>81157.38</c:v>
                </c:pt>
                <c:pt idx="1430">
                  <c:v>75120.399999999994</c:v>
                </c:pt>
                <c:pt idx="1431">
                  <c:v>86878.25</c:v>
                </c:pt>
                <c:pt idx="1432">
                  <c:v>80570.600000000006</c:v>
                </c:pt>
                <c:pt idx="1433">
                  <c:v>85387.95</c:v>
                </c:pt>
                <c:pt idx="1434">
                  <c:v>67111.69</c:v>
                </c:pt>
                <c:pt idx="1435">
                  <c:v>71635.789999999994</c:v>
                </c:pt>
                <c:pt idx="1436">
                  <c:v>69919.72</c:v>
                </c:pt>
                <c:pt idx="1437">
                  <c:v>67176.210000000006</c:v>
                </c:pt>
                <c:pt idx="1438">
                  <c:v>81127.8</c:v>
                </c:pt>
                <c:pt idx="1439">
                  <c:v>72727.69</c:v>
                </c:pt>
                <c:pt idx="1440">
                  <c:v>74117.3</c:v>
                </c:pt>
                <c:pt idx="1441">
                  <c:v>53843.01</c:v>
                </c:pt>
                <c:pt idx="1442">
                  <c:v>57555.16</c:v>
                </c:pt>
                <c:pt idx="1443">
                  <c:v>62564.2</c:v>
                </c:pt>
                <c:pt idx="1444">
                  <c:v>68626.59</c:v>
                </c:pt>
                <c:pt idx="1445">
                  <c:v>58352.29</c:v>
                </c:pt>
                <c:pt idx="1446">
                  <c:v>69335.509999999995</c:v>
                </c:pt>
                <c:pt idx="1447">
                  <c:v>62740.63</c:v>
                </c:pt>
                <c:pt idx="1448">
                  <c:v>62873.75</c:v>
                </c:pt>
                <c:pt idx="1449">
                  <c:v>60468.24</c:v>
                </c:pt>
                <c:pt idx="1450">
                  <c:v>61345.53</c:v>
                </c:pt>
                <c:pt idx="1451">
                  <c:v>76463.289999999994</c:v>
                </c:pt>
                <c:pt idx="1452">
                  <c:v>66085.94</c:v>
                </c:pt>
                <c:pt idx="1453">
                  <c:v>61302.5</c:v>
                </c:pt>
                <c:pt idx="1454">
                  <c:v>59593.91</c:v>
                </c:pt>
                <c:pt idx="1455">
                  <c:v>54422.22</c:v>
                </c:pt>
                <c:pt idx="1456">
                  <c:v>208470.99</c:v>
                </c:pt>
                <c:pt idx="1457">
                  <c:v>212615.2</c:v>
                </c:pt>
                <c:pt idx="1458">
                  <c:v>222446.62</c:v>
                </c:pt>
                <c:pt idx="1459">
                  <c:v>136643.23000000001</c:v>
                </c:pt>
                <c:pt idx="1460">
                  <c:v>139508.76</c:v>
                </c:pt>
                <c:pt idx="1461">
                  <c:v>156660.79999999999</c:v>
                </c:pt>
                <c:pt idx="1462">
                  <c:v>196060.17</c:v>
                </c:pt>
                <c:pt idx="1463">
                  <c:v>198024.18</c:v>
                </c:pt>
                <c:pt idx="1464">
                  <c:v>183727.03</c:v>
                </c:pt>
                <c:pt idx="1465">
                  <c:v>192750.44</c:v>
                </c:pt>
                <c:pt idx="1466">
                  <c:v>181854.71</c:v>
                </c:pt>
                <c:pt idx="1467">
                  <c:v>214209.27</c:v>
                </c:pt>
                <c:pt idx="1468">
                  <c:v>208106.11</c:v>
                </c:pt>
                <c:pt idx="1469">
                  <c:v>185973.17</c:v>
                </c:pt>
                <c:pt idx="1470">
                  <c:v>214317.49</c:v>
                </c:pt>
                <c:pt idx="1471">
                  <c:v>181277.74</c:v>
                </c:pt>
                <c:pt idx="1472">
                  <c:v>201210.17</c:v>
                </c:pt>
                <c:pt idx="1473">
                  <c:v>208604.73</c:v>
                </c:pt>
                <c:pt idx="1474">
                  <c:v>197249.71</c:v>
                </c:pt>
                <c:pt idx="1475">
                  <c:v>188594</c:v>
                </c:pt>
                <c:pt idx="1476">
                  <c:v>218715.85</c:v>
                </c:pt>
                <c:pt idx="1477">
                  <c:v>216693.68</c:v>
                </c:pt>
                <c:pt idx="1478">
                  <c:v>233874.8</c:v>
                </c:pt>
                <c:pt idx="1479">
                  <c:v>256581.76000000001</c:v>
                </c:pt>
                <c:pt idx="1480">
                  <c:v>306199.58</c:v>
                </c:pt>
                <c:pt idx="1481">
                  <c:v>278911.21000000002</c:v>
                </c:pt>
                <c:pt idx="1482">
                  <c:v>266450.36</c:v>
                </c:pt>
                <c:pt idx="1483">
                  <c:v>287710.53999999998</c:v>
                </c:pt>
                <c:pt idx="1484">
                  <c:v>323080.99</c:v>
                </c:pt>
                <c:pt idx="1485">
                  <c:v>296939.83</c:v>
                </c:pt>
                <c:pt idx="1486">
                  <c:v>322139.90000000002</c:v>
                </c:pt>
                <c:pt idx="1487">
                  <c:v>322563.15999999997</c:v>
                </c:pt>
                <c:pt idx="1488">
                  <c:v>300933.75</c:v>
                </c:pt>
                <c:pt idx="1489">
                  <c:v>316975.34000000003</c:v>
                </c:pt>
                <c:pt idx="1490">
                  <c:v>257688.23</c:v>
                </c:pt>
                <c:pt idx="1491">
                  <c:v>246376.89</c:v>
                </c:pt>
                <c:pt idx="1492">
                  <c:v>278784.53999999998</c:v>
                </c:pt>
                <c:pt idx="1493">
                  <c:v>239070</c:v>
                </c:pt>
                <c:pt idx="1494">
                  <c:v>252129.98</c:v>
                </c:pt>
                <c:pt idx="1495">
                  <c:v>216859.46</c:v>
                </c:pt>
                <c:pt idx="1496">
                  <c:v>223369.68</c:v>
                </c:pt>
                <c:pt idx="1497">
                  <c:v>258642.39</c:v>
                </c:pt>
                <c:pt idx="1498">
                  <c:v>271636.2</c:v>
                </c:pt>
                <c:pt idx="1499">
                  <c:v>228539.44</c:v>
                </c:pt>
                <c:pt idx="1500">
                  <c:v>253336.8</c:v>
                </c:pt>
                <c:pt idx="1501">
                  <c:v>240950.54</c:v>
                </c:pt>
                <c:pt idx="1502">
                  <c:v>249204.48000000001</c:v>
                </c:pt>
                <c:pt idx="1503">
                  <c:v>243186.43</c:v>
                </c:pt>
                <c:pt idx="1504">
                  <c:v>249848.32000000001</c:v>
                </c:pt>
                <c:pt idx="1505">
                  <c:v>211934.06</c:v>
                </c:pt>
                <c:pt idx="1506">
                  <c:v>221731.33</c:v>
                </c:pt>
                <c:pt idx="1507">
                  <c:v>178683.01</c:v>
                </c:pt>
                <c:pt idx="1508">
                  <c:v>690116.94</c:v>
                </c:pt>
                <c:pt idx="1509">
                  <c:v>709816.2</c:v>
                </c:pt>
                <c:pt idx="1510">
                  <c:v>706707.82</c:v>
                </c:pt>
                <c:pt idx="1511">
                  <c:v>547611.80000000005</c:v>
                </c:pt>
                <c:pt idx="1512">
                  <c:v>513647.72</c:v>
                </c:pt>
                <c:pt idx="1513">
                  <c:v>581899.23</c:v>
                </c:pt>
                <c:pt idx="1514">
                  <c:v>658542.91</c:v>
                </c:pt>
                <c:pt idx="1515">
                  <c:v>645890.25</c:v>
                </c:pt>
                <c:pt idx="1516">
                  <c:v>697293.46</c:v>
                </c:pt>
                <c:pt idx="1517">
                  <c:v>693912.61</c:v>
                </c:pt>
                <c:pt idx="1518">
                  <c:v>661214.66</c:v>
                </c:pt>
                <c:pt idx="1519">
                  <c:v>721415.51</c:v>
                </c:pt>
                <c:pt idx="1520">
                  <c:v>716567.95</c:v>
                </c:pt>
                <c:pt idx="1521">
                  <c:v>589490.48</c:v>
                </c:pt>
                <c:pt idx="1522">
                  <c:v>672883.19999999995</c:v>
                </c:pt>
                <c:pt idx="1523">
                  <c:v>638404.31000000006</c:v>
                </c:pt>
                <c:pt idx="1524">
                  <c:v>688674.24</c:v>
                </c:pt>
                <c:pt idx="1525">
                  <c:v>678533.22</c:v>
                </c:pt>
                <c:pt idx="1526">
                  <c:v>682203.72</c:v>
                </c:pt>
                <c:pt idx="1527">
                  <c:v>677997.05</c:v>
                </c:pt>
                <c:pt idx="1528">
                  <c:v>722077.58</c:v>
                </c:pt>
                <c:pt idx="1529">
                  <c:v>742929.61</c:v>
                </c:pt>
                <c:pt idx="1530">
                  <c:v>815705.91</c:v>
                </c:pt>
                <c:pt idx="1531">
                  <c:v>900291.21</c:v>
                </c:pt>
                <c:pt idx="1532">
                  <c:v>1148604.1499999999</c:v>
                </c:pt>
                <c:pt idx="1533">
                  <c:v>1208641.02</c:v>
                </c:pt>
                <c:pt idx="1534">
                  <c:v>1129604.18</c:v>
                </c:pt>
                <c:pt idx="1535">
                  <c:v>1052770.72</c:v>
                </c:pt>
                <c:pt idx="1536">
                  <c:v>1285655.99</c:v>
                </c:pt>
                <c:pt idx="1537">
                  <c:v>1099881.5</c:v>
                </c:pt>
                <c:pt idx="1538">
                  <c:v>1154091.74</c:v>
                </c:pt>
                <c:pt idx="1539">
                  <c:v>1206950.3700000001</c:v>
                </c:pt>
                <c:pt idx="1540">
                  <c:v>1156872.1299999999</c:v>
                </c:pt>
                <c:pt idx="1541">
                  <c:v>1120295.45</c:v>
                </c:pt>
                <c:pt idx="1542">
                  <c:v>954844.81</c:v>
                </c:pt>
                <c:pt idx="1543">
                  <c:v>902141.63</c:v>
                </c:pt>
                <c:pt idx="1544">
                  <c:v>984678.78</c:v>
                </c:pt>
                <c:pt idx="1545">
                  <c:v>920108.45</c:v>
                </c:pt>
                <c:pt idx="1546">
                  <c:v>869574.86</c:v>
                </c:pt>
                <c:pt idx="1547">
                  <c:v>769079.25</c:v>
                </c:pt>
                <c:pt idx="1548">
                  <c:v>782209.83</c:v>
                </c:pt>
                <c:pt idx="1549">
                  <c:v>843930.39</c:v>
                </c:pt>
                <c:pt idx="1550">
                  <c:v>909308.32</c:v>
                </c:pt>
                <c:pt idx="1551">
                  <c:v>810060.6</c:v>
                </c:pt>
                <c:pt idx="1552">
                  <c:v>860636.05</c:v>
                </c:pt>
                <c:pt idx="1553">
                  <c:v>864046.29</c:v>
                </c:pt>
                <c:pt idx="1554">
                  <c:v>869917.39</c:v>
                </c:pt>
                <c:pt idx="1555">
                  <c:v>896750.09</c:v>
                </c:pt>
                <c:pt idx="1556">
                  <c:v>903840.54</c:v>
                </c:pt>
                <c:pt idx="1557">
                  <c:v>784229.51</c:v>
                </c:pt>
                <c:pt idx="1558">
                  <c:v>796190.93</c:v>
                </c:pt>
                <c:pt idx="1559">
                  <c:v>669970.5</c:v>
                </c:pt>
                <c:pt idx="1560">
                  <c:v>39602.959999999999</c:v>
                </c:pt>
                <c:pt idx="1561">
                  <c:v>45911.51</c:v>
                </c:pt>
                <c:pt idx="1562">
                  <c:v>35319.620000000003</c:v>
                </c:pt>
                <c:pt idx="1563">
                  <c:v>38140.589999999997</c:v>
                </c:pt>
                <c:pt idx="1564">
                  <c:v>34725.57</c:v>
                </c:pt>
                <c:pt idx="1565">
                  <c:v>40777.1</c:v>
                </c:pt>
                <c:pt idx="1566">
                  <c:v>46867.66</c:v>
                </c:pt>
                <c:pt idx="1567">
                  <c:v>33362</c:v>
                </c:pt>
                <c:pt idx="1568">
                  <c:v>65081.14</c:v>
                </c:pt>
                <c:pt idx="1569">
                  <c:v>42475.38</c:v>
                </c:pt>
                <c:pt idx="1570">
                  <c:v>36297.69</c:v>
                </c:pt>
                <c:pt idx="1571">
                  <c:v>43001.38</c:v>
                </c:pt>
                <c:pt idx="1572">
                  <c:v>40431.730000000003</c:v>
                </c:pt>
                <c:pt idx="1573">
                  <c:v>27515.43</c:v>
                </c:pt>
                <c:pt idx="1574">
                  <c:v>48164.82</c:v>
                </c:pt>
                <c:pt idx="1575">
                  <c:v>52023.22</c:v>
                </c:pt>
                <c:pt idx="1576">
                  <c:v>48349.86</c:v>
                </c:pt>
                <c:pt idx="1577">
                  <c:v>54650.81</c:v>
                </c:pt>
                <c:pt idx="1578">
                  <c:v>58875.69</c:v>
                </c:pt>
                <c:pt idx="1579">
                  <c:v>65208.52</c:v>
                </c:pt>
                <c:pt idx="1580">
                  <c:v>52400.81</c:v>
                </c:pt>
                <c:pt idx="1581">
                  <c:v>66056.2</c:v>
                </c:pt>
                <c:pt idx="1582">
                  <c:v>73518.429999999993</c:v>
                </c:pt>
                <c:pt idx="1583">
                  <c:v>62434.86</c:v>
                </c:pt>
                <c:pt idx="1584">
                  <c:v>148811.62</c:v>
                </c:pt>
                <c:pt idx="1585">
                  <c:v>176636.74</c:v>
                </c:pt>
                <c:pt idx="1586">
                  <c:v>152425.4</c:v>
                </c:pt>
                <c:pt idx="1587">
                  <c:v>108756.94</c:v>
                </c:pt>
                <c:pt idx="1588">
                  <c:v>162093.57</c:v>
                </c:pt>
                <c:pt idx="1589">
                  <c:v>110774.35</c:v>
                </c:pt>
                <c:pt idx="1590">
                  <c:v>97960.94</c:v>
                </c:pt>
                <c:pt idx="1591">
                  <c:v>137204.85999999999</c:v>
                </c:pt>
                <c:pt idx="1592">
                  <c:v>131904.74</c:v>
                </c:pt>
                <c:pt idx="1593">
                  <c:v>71253.97</c:v>
                </c:pt>
                <c:pt idx="1594">
                  <c:v>60354.57</c:v>
                </c:pt>
                <c:pt idx="1595">
                  <c:v>56259.03</c:v>
                </c:pt>
                <c:pt idx="1596">
                  <c:v>59936.639999999999</c:v>
                </c:pt>
                <c:pt idx="1597">
                  <c:v>89699.64</c:v>
                </c:pt>
                <c:pt idx="1598">
                  <c:v>54288.7</c:v>
                </c:pt>
                <c:pt idx="1599">
                  <c:v>37036.33</c:v>
                </c:pt>
                <c:pt idx="1600">
                  <c:v>47856.09</c:v>
                </c:pt>
                <c:pt idx="1601">
                  <c:v>48390.8</c:v>
                </c:pt>
                <c:pt idx="1602">
                  <c:v>50606.6</c:v>
                </c:pt>
                <c:pt idx="1603">
                  <c:v>42880.02</c:v>
                </c:pt>
                <c:pt idx="1604">
                  <c:v>43735.97</c:v>
                </c:pt>
                <c:pt idx="1605">
                  <c:v>53303.8</c:v>
                </c:pt>
                <c:pt idx="1606">
                  <c:v>50014.8</c:v>
                </c:pt>
                <c:pt idx="1607">
                  <c:v>46576.76</c:v>
                </c:pt>
                <c:pt idx="1608">
                  <c:v>53543.21</c:v>
                </c:pt>
                <c:pt idx="1609">
                  <c:v>64770.92</c:v>
                </c:pt>
                <c:pt idx="1610">
                  <c:v>44863.79</c:v>
                </c:pt>
                <c:pt idx="1611">
                  <c:v>52490.37</c:v>
                </c:pt>
                <c:pt idx="1612">
                  <c:v>40641.550000000003</c:v>
                </c:pt>
                <c:pt idx="1613">
                  <c:v>36258.03</c:v>
                </c:pt>
                <c:pt idx="1614">
                  <c:v>31407.15</c:v>
                </c:pt>
                <c:pt idx="1615">
                  <c:v>24098.62</c:v>
                </c:pt>
                <c:pt idx="1616">
                  <c:v>21536.82</c:v>
                </c:pt>
                <c:pt idx="1617">
                  <c:v>27114.53</c:v>
                </c:pt>
                <c:pt idx="1618">
                  <c:v>27742.9</c:v>
                </c:pt>
                <c:pt idx="1619">
                  <c:v>31369.94</c:v>
                </c:pt>
                <c:pt idx="1620">
                  <c:v>33748.18</c:v>
                </c:pt>
                <c:pt idx="1621">
                  <c:v>29737.38</c:v>
                </c:pt>
                <c:pt idx="1622">
                  <c:v>32915.51</c:v>
                </c:pt>
                <c:pt idx="1623">
                  <c:v>31968.47</c:v>
                </c:pt>
                <c:pt idx="1624">
                  <c:v>37192.160000000003</c:v>
                </c:pt>
                <c:pt idx="1625">
                  <c:v>29149.95</c:v>
                </c:pt>
                <c:pt idx="1626">
                  <c:v>36956.49</c:v>
                </c:pt>
                <c:pt idx="1627">
                  <c:v>37653.910000000003</c:v>
                </c:pt>
                <c:pt idx="1628">
                  <c:v>43014.65</c:v>
                </c:pt>
                <c:pt idx="1629">
                  <c:v>44694.9</c:v>
                </c:pt>
                <c:pt idx="1630">
                  <c:v>47516.81</c:v>
                </c:pt>
                <c:pt idx="1631">
                  <c:v>45260.21</c:v>
                </c:pt>
                <c:pt idx="1632">
                  <c:v>47242.5</c:v>
                </c:pt>
                <c:pt idx="1633">
                  <c:v>43472.9</c:v>
                </c:pt>
                <c:pt idx="1634">
                  <c:v>44878.7</c:v>
                </c:pt>
                <c:pt idx="1635">
                  <c:v>42477.4</c:v>
                </c:pt>
                <c:pt idx="1636">
                  <c:v>41732.15</c:v>
                </c:pt>
                <c:pt idx="1637">
                  <c:v>58523.360000000001</c:v>
                </c:pt>
                <c:pt idx="1638">
                  <c:v>62186.73</c:v>
                </c:pt>
                <c:pt idx="1639">
                  <c:v>55420.02</c:v>
                </c:pt>
                <c:pt idx="1640">
                  <c:v>56501.85</c:v>
                </c:pt>
                <c:pt idx="1641">
                  <c:v>48219.72</c:v>
                </c:pt>
                <c:pt idx="1642">
                  <c:v>38303.199999999997</c:v>
                </c:pt>
                <c:pt idx="1643">
                  <c:v>37157.879999999997</c:v>
                </c:pt>
                <c:pt idx="1644">
                  <c:v>38066.019999999997</c:v>
                </c:pt>
                <c:pt idx="1645">
                  <c:v>35990.160000000003</c:v>
                </c:pt>
                <c:pt idx="1646">
                  <c:v>40398.410000000003</c:v>
                </c:pt>
                <c:pt idx="1647">
                  <c:v>38167.83</c:v>
                </c:pt>
                <c:pt idx="1648">
                  <c:v>35504.699999999997</c:v>
                </c:pt>
                <c:pt idx="1649">
                  <c:v>31886.66</c:v>
                </c:pt>
                <c:pt idx="1650">
                  <c:v>34091.519999999997</c:v>
                </c:pt>
                <c:pt idx="1651">
                  <c:v>29215.599999999999</c:v>
                </c:pt>
                <c:pt idx="1652">
                  <c:v>37453.089999999997</c:v>
                </c:pt>
                <c:pt idx="1653">
                  <c:v>34513.35</c:v>
                </c:pt>
                <c:pt idx="1654">
                  <c:v>33996.639999999999</c:v>
                </c:pt>
                <c:pt idx="1655">
                  <c:v>31707.62</c:v>
                </c:pt>
                <c:pt idx="1656">
                  <c:v>36700.480000000003</c:v>
                </c:pt>
                <c:pt idx="1657">
                  <c:v>20733.73</c:v>
                </c:pt>
                <c:pt idx="1658">
                  <c:v>18229.349999999999</c:v>
                </c:pt>
                <c:pt idx="1659">
                  <c:v>26854.75</c:v>
                </c:pt>
                <c:pt idx="1660">
                  <c:v>22591.61</c:v>
                </c:pt>
                <c:pt idx="1661">
                  <c:v>18914.84</c:v>
                </c:pt>
                <c:pt idx="1662">
                  <c:v>18762.45</c:v>
                </c:pt>
                <c:pt idx="1663">
                  <c:v>19933.7</c:v>
                </c:pt>
                <c:pt idx="1664">
                  <c:v>82776.350000000006</c:v>
                </c:pt>
                <c:pt idx="1665">
                  <c:v>88587.5</c:v>
                </c:pt>
                <c:pt idx="1666">
                  <c:v>87738.34</c:v>
                </c:pt>
                <c:pt idx="1667">
                  <c:v>67405.8</c:v>
                </c:pt>
                <c:pt idx="1668">
                  <c:v>62262.05</c:v>
                </c:pt>
                <c:pt idx="1669">
                  <c:v>74840.490000000005</c:v>
                </c:pt>
                <c:pt idx="1670">
                  <c:v>78169.59</c:v>
                </c:pt>
                <c:pt idx="1671">
                  <c:v>76143.42</c:v>
                </c:pt>
                <c:pt idx="1672">
                  <c:v>78873.23</c:v>
                </c:pt>
                <c:pt idx="1673">
                  <c:v>84288.89</c:v>
                </c:pt>
                <c:pt idx="1674">
                  <c:v>83101.649999999994</c:v>
                </c:pt>
                <c:pt idx="1675">
                  <c:v>83281.81</c:v>
                </c:pt>
                <c:pt idx="1676">
                  <c:v>91635.61</c:v>
                </c:pt>
                <c:pt idx="1677">
                  <c:v>82669.929999999993</c:v>
                </c:pt>
                <c:pt idx="1678">
                  <c:v>84698.03</c:v>
                </c:pt>
                <c:pt idx="1679">
                  <c:v>78976.789999999994</c:v>
                </c:pt>
                <c:pt idx="1680">
                  <c:v>89096.28</c:v>
                </c:pt>
                <c:pt idx="1681">
                  <c:v>86293.69</c:v>
                </c:pt>
                <c:pt idx="1682">
                  <c:v>82479.25</c:v>
                </c:pt>
                <c:pt idx="1683">
                  <c:v>78393.259999999995</c:v>
                </c:pt>
                <c:pt idx="1684">
                  <c:v>88554.27</c:v>
                </c:pt>
                <c:pt idx="1685">
                  <c:v>85344.81</c:v>
                </c:pt>
                <c:pt idx="1686">
                  <c:v>92024.65</c:v>
                </c:pt>
                <c:pt idx="1687">
                  <c:v>103254.89</c:v>
                </c:pt>
                <c:pt idx="1688">
                  <c:v>109196.16</c:v>
                </c:pt>
                <c:pt idx="1689">
                  <c:v>122252.96</c:v>
                </c:pt>
                <c:pt idx="1690">
                  <c:v>111168.32000000001</c:v>
                </c:pt>
                <c:pt idx="1691">
                  <c:v>117744.63</c:v>
                </c:pt>
                <c:pt idx="1692">
                  <c:v>130970.38</c:v>
                </c:pt>
                <c:pt idx="1693">
                  <c:v>116932.41</c:v>
                </c:pt>
                <c:pt idx="1694">
                  <c:v>130734.39999999999</c:v>
                </c:pt>
                <c:pt idx="1695">
                  <c:v>129470.64</c:v>
                </c:pt>
                <c:pt idx="1696">
                  <c:v>116806.95</c:v>
                </c:pt>
                <c:pt idx="1697">
                  <c:v>118815.58</c:v>
                </c:pt>
                <c:pt idx="1698">
                  <c:v>106616.53</c:v>
                </c:pt>
                <c:pt idx="1699">
                  <c:v>100776.04</c:v>
                </c:pt>
                <c:pt idx="1700">
                  <c:v>110321.07</c:v>
                </c:pt>
                <c:pt idx="1701">
                  <c:v>95743.679999999993</c:v>
                </c:pt>
                <c:pt idx="1702">
                  <c:v>94087.03</c:v>
                </c:pt>
                <c:pt idx="1703">
                  <c:v>88306.35</c:v>
                </c:pt>
                <c:pt idx="1704">
                  <c:v>85471.81</c:v>
                </c:pt>
                <c:pt idx="1705">
                  <c:v>102101.2</c:v>
                </c:pt>
                <c:pt idx="1706">
                  <c:v>106813.89</c:v>
                </c:pt>
                <c:pt idx="1707">
                  <c:v>93745.13</c:v>
                </c:pt>
                <c:pt idx="1708">
                  <c:v>105513.5</c:v>
                </c:pt>
                <c:pt idx="1709">
                  <c:v>97737.29</c:v>
                </c:pt>
                <c:pt idx="1710">
                  <c:v>100107.79</c:v>
                </c:pt>
                <c:pt idx="1711">
                  <c:v>104365.66</c:v>
                </c:pt>
                <c:pt idx="1712">
                  <c:v>110991.22</c:v>
                </c:pt>
                <c:pt idx="1713">
                  <c:v>93250.96</c:v>
                </c:pt>
                <c:pt idx="1714">
                  <c:v>88980</c:v>
                </c:pt>
                <c:pt idx="1715">
                  <c:v>72829.94</c:v>
                </c:pt>
                <c:pt idx="1716">
                  <c:v>70749.02</c:v>
                </c:pt>
                <c:pt idx="1717">
                  <c:v>72169.919999999998</c:v>
                </c:pt>
                <c:pt idx="1718">
                  <c:v>92028.11</c:v>
                </c:pt>
                <c:pt idx="1719">
                  <c:v>60255.64</c:v>
                </c:pt>
                <c:pt idx="1720">
                  <c:v>57662.53</c:v>
                </c:pt>
                <c:pt idx="1721">
                  <c:v>63088.81</c:v>
                </c:pt>
                <c:pt idx="1722">
                  <c:v>63178.2</c:v>
                </c:pt>
                <c:pt idx="1723">
                  <c:v>62666.63</c:v>
                </c:pt>
                <c:pt idx="1724">
                  <c:v>62363.88</c:v>
                </c:pt>
                <c:pt idx="1725">
                  <c:v>64585.35</c:v>
                </c:pt>
                <c:pt idx="1726">
                  <c:v>68128.990000000005</c:v>
                </c:pt>
                <c:pt idx="1727">
                  <c:v>71955.820000000007</c:v>
                </c:pt>
                <c:pt idx="1728">
                  <c:v>82685.539999999994</c:v>
                </c:pt>
                <c:pt idx="1729">
                  <c:v>59972.02</c:v>
                </c:pt>
                <c:pt idx="1730">
                  <c:v>64530.22</c:v>
                </c:pt>
                <c:pt idx="1731">
                  <c:v>74017.75</c:v>
                </c:pt>
                <c:pt idx="1732">
                  <c:v>93116.34</c:v>
                </c:pt>
                <c:pt idx="1733">
                  <c:v>84714.7</c:v>
                </c:pt>
                <c:pt idx="1734">
                  <c:v>75885.27</c:v>
                </c:pt>
                <c:pt idx="1735">
                  <c:v>95992.23</c:v>
                </c:pt>
                <c:pt idx="1736">
                  <c:v>79670.22</c:v>
                </c:pt>
                <c:pt idx="1737">
                  <c:v>80224.039999999994</c:v>
                </c:pt>
                <c:pt idx="1738">
                  <c:v>77011.19</c:v>
                </c:pt>
                <c:pt idx="1739">
                  <c:v>84065.18</c:v>
                </c:pt>
                <c:pt idx="1740">
                  <c:v>84710.720000000001</c:v>
                </c:pt>
                <c:pt idx="1741">
                  <c:v>98977.04</c:v>
                </c:pt>
                <c:pt idx="1742">
                  <c:v>84853.81</c:v>
                </c:pt>
                <c:pt idx="1743">
                  <c:v>99129.04</c:v>
                </c:pt>
                <c:pt idx="1744">
                  <c:v>94240.24</c:v>
                </c:pt>
                <c:pt idx="1745">
                  <c:v>90030.35</c:v>
                </c:pt>
                <c:pt idx="1746">
                  <c:v>81585.03</c:v>
                </c:pt>
                <c:pt idx="1747">
                  <c:v>84441.02</c:v>
                </c:pt>
                <c:pt idx="1748">
                  <c:v>77703.34</c:v>
                </c:pt>
                <c:pt idx="1749">
                  <c:v>77196.88</c:v>
                </c:pt>
                <c:pt idx="1750">
                  <c:v>80245</c:v>
                </c:pt>
                <c:pt idx="1751">
                  <c:v>76637.06</c:v>
                </c:pt>
                <c:pt idx="1752">
                  <c:v>44646.67</c:v>
                </c:pt>
                <c:pt idx="1753">
                  <c:v>39455.85</c:v>
                </c:pt>
                <c:pt idx="1754">
                  <c:v>49271.61</c:v>
                </c:pt>
                <c:pt idx="1755">
                  <c:v>43759.93</c:v>
                </c:pt>
                <c:pt idx="1756">
                  <c:v>60874.89</c:v>
                </c:pt>
                <c:pt idx="1757">
                  <c:v>67422.509999999995</c:v>
                </c:pt>
                <c:pt idx="1758">
                  <c:v>68487.039999999994</c:v>
                </c:pt>
                <c:pt idx="1759">
                  <c:v>64435.76</c:v>
                </c:pt>
                <c:pt idx="1760">
                  <c:v>67727.100000000006</c:v>
                </c:pt>
                <c:pt idx="1761">
                  <c:v>71344.45</c:v>
                </c:pt>
                <c:pt idx="1762">
                  <c:v>79618.55</c:v>
                </c:pt>
                <c:pt idx="1763">
                  <c:v>82437.73</c:v>
                </c:pt>
                <c:pt idx="1764">
                  <c:v>75558.47</c:v>
                </c:pt>
                <c:pt idx="1765">
                  <c:v>70788.61</c:v>
                </c:pt>
                <c:pt idx="1766">
                  <c:v>66305.279999999999</c:v>
                </c:pt>
                <c:pt idx="1767">
                  <c:v>92499.06</c:v>
                </c:pt>
                <c:pt idx="1768">
                  <c:v>17512.169999999998</c:v>
                </c:pt>
                <c:pt idx="1769">
                  <c:v>17094.03</c:v>
                </c:pt>
                <c:pt idx="1770">
                  <c:v>15525.47</c:v>
                </c:pt>
                <c:pt idx="1771">
                  <c:v>8739.98</c:v>
                </c:pt>
                <c:pt idx="1772">
                  <c:v>7946.78</c:v>
                </c:pt>
                <c:pt idx="1773">
                  <c:v>12552.12</c:v>
                </c:pt>
                <c:pt idx="1774">
                  <c:v>13712.24</c:v>
                </c:pt>
                <c:pt idx="1775">
                  <c:v>13430.34</c:v>
                </c:pt>
                <c:pt idx="1776">
                  <c:v>12000.07</c:v>
                </c:pt>
                <c:pt idx="1777">
                  <c:v>13587.31</c:v>
                </c:pt>
                <c:pt idx="1778">
                  <c:v>13949.01</c:v>
                </c:pt>
                <c:pt idx="1779">
                  <c:v>14948.34</c:v>
                </c:pt>
                <c:pt idx="1780">
                  <c:v>13300.88</c:v>
                </c:pt>
                <c:pt idx="1781">
                  <c:v>14361.09</c:v>
                </c:pt>
                <c:pt idx="1782">
                  <c:v>19393.09</c:v>
                </c:pt>
                <c:pt idx="1783">
                  <c:v>21080.82</c:v>
                </c:pt>
                <c:pt idx="1784">
                  <c:v>23118.99</c:v>
                </c:pt>
                <c:pt idx="1785">
                  <c:v>20079.07</c:v>
                </c:pt>
                <c:pt idx="1786">
                  <c:v>18577.689999999999</c:v>
                </c:pt>
                <c:pt idx="1787">
                  <c:v>21335.31</c:v>
                </c:pt>
                <c:pt idx="1788">
                  <c:v>26618.86</c:v>
                </c:pt>
                <c:pt idx="1789">
                  <c:v>23664.27</c:v>
                </c:pt>
                <c:pt idx="1790">
                  <c:v>20545.66</c:v>
                </c:pt>
                <c:pt idx="1791">
                  <c:v>23700.61</c:v>
                </c:pt>
                <c:pt idx="1792">
                  <c:v>21786.27</c:v>
                </c:pt>
                <c:pt idx="1793">
                  <c:v>31488.54</c:v>
                </c:pt>
                <c:pt idx="1794">
                  <c:v>31542.36</c:v>
                </c:pt>
                <c:pt idx="1795">
                  <c:v>29949.74</c:v>
                </c:pt>
                <c:pt idx="1796">
                  <c:v>34041.599999999999</c:v>
                </c:pt>
                <c:pt idx="1797">
                  <c:v>28434.19</c:v>
                </c:pt>
                <c:pt idx="1798">
                  <c:v>24083.06</c:v>
                </c:pt>
                <c:pt idx="1799">
                  <c:v>26280.32</c:v>
                </c:pt>
                <c:pt idx="1800">
                  <c:v>24984.5</c:v>
                </c:pt>
                <c:pt idx="1801">
                  <c:v>23419.51</c:v>
                </c:pt>
                <c:pt idx="1802">
                  <c:v>24324.240000000002</c:v>
                </c:pt>
                <c:pt idx="1803">
                  <c:v>22762.11</c:v>
                </c:pt>
                <c:pt idx="1804">
                  <c:v>29007.200000000001</c:v>
                </c:pt>
                <c:pt idx="1805">
                  <c:v>27527.96</c:v>
                </c:pt>
                <c:pt idx="1806">
                  <c:v>23652.54</c:v>
                </c:pt>
                <c:pt idx="1807">
                  <c:v>14034.79</c:v>
                </c:pt>
                <c:pt idx="1808">
                  <c:v>10044.459999999999</c:v>
                </c:pt>
                <c:pt idx="1809">
                  <c:v>17661.43</c:v>
                </c:pt>
                <c:pt idx="1810">
                  <c:v>19742.03</c:v>
                </c:pt>
                <c:pt idx="1811">
                  <c:v>19985.54</c:v>
                </c:pt>
                <c:pt idx="1812">
                  <c:v>19166.04</c:v>
                </c:pt>
                <c:pt idx="1813">
                  <c:v>19783.32</c:v>
                </c:pt>
                <c:pt idx="1814">
                  <c:v>20249.849999999999</c:v>
                </c:pt>
                <c:pt idx="1815">
                  <c:v>20561.48</c:v>
                </c:pt>
                <c:pt idx="1816">
                  <c:v>17599.77</c:v>
                </c:pt>
                <c:pt idx="1817">
                  <c:v>12321.55</c:v>
                </c:pt>
                <c:pt idx="1818">
                  <c:v>12165.94</c:v>
                </c:pt>
                <c:pt idx="1819">
                  <c:v>11264.8</c:v>
                </c:pt>
                <c:pt idx="1820">
                  <c:v>279127.08</c:v>
                </c:pt>
                <c:pt idx="1821">
                  <c:v>255725.09</c:v>
                </c:pt>
                <c:pt idx="1822">
                  <c:v>266174.78999999998</c:v>
                </c:pt>
                <c:pt idx="1823">
                  <c:v>243961.62</c:v>
                </c:pt>
                <c:pt idx="1824">
                  <c:v>248449.51</c:v>
                </c:pt>
                <c:pt idx="1825">
                  <c:v>260079.65</c:v>
                </c:pt>
                <c:pt idx="1826">
                  <c:v>270313.26</c:v>
                </c:pt>
                <c:pt idx="1827">
                  <c:v>266376.52</c:v>
                </c:pt>
                <c:pt idx="1828">
                  <c:v>264897.40999999997</c:v>
                </c:pt>
                <c:pt idx="1829">
                  <c:v>237398.61</c:v>
                </c:pt>
                <c:pt idx="1830">
                  <c:v>257340.06</c:v>
                </c:pt>
                <c:pt idx="1831">
                  <c:v>248699.54</c:v>
                </c:pt>
                <c:pt idx="1832">
                  <c:v>223134.82</c:v>
                </c:pt>
                <c:pt idx="1833">
                  <c:v>221484.44</c:v>
                </c:pt>
                <c:pt idx="1834">
                  <c:v>237139.11</c:v>
                </c:pt>
                <c:pt idx="1835">
                  <c:v>271845.34999999998</c:v>
                </c:pt>
                <c:pt idx="1836">
                  <c:v>276258.81</c:v>
                </c:pt>
                <c:pt idx="1837">
                  <c:v>270142.84000000003</c:v>
                </c:pt>
                <c:pt idx="1838">
                  <c:v>275002.90000000002</c:v>
                </c:pt>
                <c:pt idx="1839">
                  <c:v>277836.31</c:v>
                </c:pt>
                <c:pt idx="1840">
                  <c:v>281135.84999999998</c:v>
                </c:pt>
                <c:pt idx="1841">
                  <c:v>276864.78999999998</c:v>
                </c:pt>
                <c:pt idx="1842">
                  <c:v>292786.5</c:v>
                </c:pt>
                <c:pt idx="1843">
                  <c:v>332847.58</c:v>
                </c:pt>
                <c:pt idx="1844">
                  <c:v>292683.09000000003</c:v>
                </c:pt>
                <c:pt idx="1845">
                  <c:v>396505.99</c:v>
                </c:pt>
                <c:pt idx="1846">
                  <c:v>358087.94</c:v>
                </c:pt>
                <c:pt idx="1847">
                  <c:v>358605.35</c:v>
                </c:pt>
                <c:pt idx="1848">
                  <c:v>375290.39</c:v>
                </c:pt>
                <c:pt idx="1849">
                  <c:v>353409.98</c:v>
                </c:pt>
                <c:pt idx="1850">
                  <c:v>334423.95</c:v>
                </c:pt>
                <c:pt idx="1851">
                  <c:v>338254.28</c:v>
                </c:pt>
                <c:pt idx="1852">
                  <c:v>308421.89</c:v>
                </c:pt>
                <c:pt idx="1853">
                  <c:v>344545.73</c:v>
                </c:pt>
                <c:pt idx="1854">
                  <c:v>311074.95</c:v>
                </c:pt>
                <c:pt idx="1855">
                  <c:v>278730.74</c:v>
                </c:pt>
                <c:pt idx="1856">
                  <c:v>272779.43</c:v>
                </c:pt>
                <c:pt idx="1857">
                  <c:v>246327.83</c:v>
                </c:pt>
                <c:pt idx="1858">
                  <c:v>305406.51</c:v>
                </c:pt>
                <c:pt idx="1859">
                  <c:v>286268.48</c:v>
                </c:pt>
                <c:pt idx="1860">
                  <c:v>293708.39</c:v>
                </c:pt>
                <c:pt idx="1861">
                  <c:v>300231.39</c:v>
                </c:pt>
                <c:pt idx="1862">
                  <c:v>269498.52</c:v>
                </c:pt>
                <c:pt idx="1863">
                  <c:v>291293.84999999998</c:v>
                </c:pt>
                <c:pt idx="1864">
                  <c:v>276280.33</c:v>
                </c:pt>
                <c:pt idx="1865">
                  <c:v>231591.27</c:v>
                </c:pt>
                <c:pt idx="1866">
                  <c:v>212347.25</c:v>
                </c:pt>
                <c:pt idx="1867">
                  <c:v>235274.47</c:v>
                </c:pt>
                <c:pt idx="1868">
                  <c:v>198193.38</c:v>
                </c:pt>
                <c:pt idx="1869">
                  <c:v>206579.02</c:v>
                </c:pt>
                <c:pt idx="1870">
                  <c:v>205299.64</c:v>
                </c:pt>
                <c:pt idx="1871">
                  <c:v>177360.2</c:v>
                </c:pt>
                <c:pt idx="1872">
                  <c:v>181763.3</c:v>
                </c:pt>
                <c:pt idx="1873">
                  <c:v>185479.46</c:v>
                </c:pt>
                <c:pt idx="1874">
                  <c:v>159009.01</c:v>
                </c:pt>
                <c:pt idx="1875">
                  <c:v>363808.78</c:v>
                </c:pt>
                <c:pt idx="1876">
                  <c:v>147268.25</c:v>
                </c:pt>
                <c:pt idx="1877">
                  <c:v>150474.71</c:v>
                </c:pt>
                <c:pt idx="1878">
                  <c:v>258913.25</c:v>
                </c:pt>
                <c:pt idx="1879">
                  <c:v>136935.60999999999</c:v>
                </c:pt>
                <c:pt idx="1880">
                  <c:v>130164.27</c:v>
                </c:pt>
                <c:pt idx="1881">
                  <c:v>178207.01</c:v>
                </c:pt>
                <c:pt idx="1882">
                  <c:v>119843.01</c:v>
                </c:pt>
                <c:pt idx="1883">
                  <c:v>211701.25</c:v>
                </c:pt>
                <c:pt idx="1884">
                  <c:v>99417.33</c:v>
                </c:pt>
                <c:pt idx="1885">
                  <c:v>124612.73</c:v>
                </c:pt>
                <c:pt idx="1886">
                  <c:v>140535.44</c:v>
                </c:pt>
                <c:pt idx="1887">
                  <c:v>116569.24</c:v>
                </c:pt>
                <c:pt idx="1888">
                  <c:v>88369.14</c:v>
                </c:pt>
                <c:pt idx="1889">
                  <c:v>73781.039999999994</c:v>
                </c:pt>
                <c:pt idx="1890">
                  <c:v>101670.76</c:v>
                </c:pt>
                <c:pt idx="1891">
                  <c:v>78821.710000000006</c:v>
                </c:pt>
                <c:pt idx="1892">
                  <c:v>71232.22</c:v>
                </c:pt>
                <c:pt idx="1893">
                  <c:v>69761.929999999993</c:v>
                </c:pt>
                <c:pt idx="1894">
                  <c:v>66239.5</c:v>
                </c:pt>
                <c:pt idx="1895">
                  <c:v>56419.16</c:v>
                </c:pt>
                <c:pt idx="1896">
                  <c:v>88288.73</c:v>
                </c:pt>
                <c:pt idx="1897">
                  <c:v>59731.74</c:v>
                </c:pt>
                <c:pt idx="1898">
                  <c:v>66557.460000000006</c:v>
                </c:pt>
                <c:pt idx="1899">
                  <c:v>89830.23</c:v>
                </c:pt>
                <c:pt idx="1900">
                  <c:v>99951.29</c:v>
                </c:pt>
                <c:pt idx="1901">
                  <c:v>90346.52</c:v>
                </c:pt>
                <c:pt idx="1902">
                  <c:v>106687.47</c:v>
                </c:pt>
                <c:pt idx="1903">
                  <c:v>104757.58</c:v>
                </c:pt>
                <c:pt idx="1904">
                  <c:v>94742.82</c:v>
                </c:pt>
                <c:pt idx="1905">
                  <c:v>121155.5</c:v>
                </c:pt>
                <c:pt idx="1906">
                  <c:v>94890.92</c:v>
                </c:pt>
                <c:pt idx="1907">
                  <c:v>94185.46</c:v>
                </c:pt>
                <c:pt idx="1908">
                  <c:v>114658.35</c:v>
                </c:pt>
                <c:pt idx="1909">
                  <c:v>67361.2</c:v>
                </c:pt>
                <c:pt idx="1910">
                  <c:v>73228.59</c:v>
                </c:pt>
                <c:pt idx="1911">
                  <c:v>57229.61</c:v>
                </c:pt>
                <c:pt idx="1912">
                  <c:v>42292.09</c:v>
                </c:pt>
                <c:pt idx="1913">
                  <c:v>58756.28</c:v>
                </c:pt>
                <c:pt idx="1914">
                  <c:v>52751.040000000001</c:v>
                </c:pt>
                <c:pt idx="1915">
                  <c:v>79396.05</c:v>
                </c:pt>
                <c:pt idx="1916">
                  <c:v>74573.17</c:v>
                </c:pt>
                <c:pt idx="1917">
                  <c:v>51454.09</c:v>
                </c:pt>
                <c:pt idx="1918">
                  <c:v>38999.96</c:v>
                </c:pt>
                <c:pt idx="1919">
                  <c:v>48200.04</c:v>
                </c:pt>
                <c:pt idx="1920">
                  <c:v>40428.06</c:v>
                </c:pt>
                <c:pt idx="1921">
                  <c:v>34402.17</c:v>
                </c:pt>
                <c:pt idx="1922">
                  <c:v>64831.61</c:v>
                </c:pt>
                <c:pt idx="1923">
                  <c:v>61308.73</c:v>
                </c:pt>
                <c:pt idx="1924">
                  <c:v>52596.72</c:v>
                </c:pt>
                <c:pt idx="1925">
                  <c:v>46617.48</c:v>
                </c:pt>
                <c:pt idx="1926">
                  <c:v>45573.83</c:v>
                </c:pt>
                <c:pt idx="1927">
                  <c:v>45120.91</c:v>
                </c:pt>
                <c:pt idx="1928">
                  <c:v>41606.589999999997</c:v>
                </c:pt>
                <c:pt idx="1929">
                  <c:v>33573.06</c:v>
                </c:pt>
                <c:pt idx="1930">
                  <c:v>34671.43</c:v>
                </c:pt>
                <c:pt idx="1931">
                  <c:v>39551.730000000003</c:v>
                </c:pt>
                <c:pt idx="1932">
                  <c:v>46809.56</c:v>
                </c:pt>
                <c:pt idx="1933">
                  <c:v>44925.95</c:v>
                </c:pt>
                <c:pt idx="1934">
                  <c:v>48619.54</c:v>
                </c:pt>
                <c:pt idx="1935">
                  <c:v>48621.59</c:v>
                </c:pt>
                <c:pt idx="1936">
                  <c:v>34300.9</c:v>
                </c:pt>
                <c:pt idx="1937">
                  <c:v>33593.74</c:v>
                </c:pt>
                <c:pt idx="1938">
                  <c:v>52100.42</c:v>
                </c:pt>
                <c:pt idx="1939">
                  <c:v>80146.2</c:v>
                </c:pt>
                <c:pt idx="1940">
                  <c:v>83519.16</c:v>
                </c:pt>
                <c:pt idx="1941">
                  <c:v>97342.36</c:v>
                </c:pt>
                <c:pt idx="1942">
                  <c:v>111602.1</c:v>
                </c:pt>
                <c:pt idx="1943">
                  <c:v>83231.199999999997</c:v>
                </c:pt>
                <c:pt idx="1944">
                  <c:v>81028.63</c:v>
                </c:pt>
                <c:pt idx="1945">
                  <c:v>84232.28</c:v>
                </c:pt>
                <c:pt idx="1946">
                  <c:v>87050.05</c:v>
                </c:pt>
                <c:pt idx="1947">
                  <c:v>90363.6</c:v>
                </c:pt>
                <c:pt idx="1948">
                  <c:v>86455.56</c:v>
                </c:pt>
                <c:pt idx="1949">
                  <c:v>88239.15</c:v>
                </c:pt>
                <c:pt idx="1950">
                  <c:v>86724.24</c:v>
                </c:pt>
                <c:pt idx="1951">
                  <c:v>89158.23</c:v>
                </c:pt>
                <c:pt idx="1952">
                  <c:v>89685.43</c:v>
                </c:pt>
                <c:pt idx="1953">
                  <c:v>82782.86</c:v>
                </c:pt>
                <c:pt idx="1954">
                  <c:v>80542.5</c:v>
                </c:pt>
                <c:pt idx="1955">
                  <c:v>76580.12</c:v>
                </c:pt>
                <c:pt idx="1956">
                  <c:v>80610.84</c:v>
                </c:pt>
                <c:pt idx="1957">
                  <c:v>91891.14</c:v>
                </c:pt>
                <c:pt idx="1958">
                  <c:v>73838.89</c:v>
                </c:pt>
                <c:pt idx="1959">
                  <c:v>81554.509999999995</c:v>
                </c:pt>
                <c:pt idx="1960">
                  <c:v>92654.74</c:v>
                </c:pt>
                <c:pt idx="1961">
                  <c:v>92113.02</c:v>
                </c:pt>
                <c:pt idx="1962">
                  <c:v>85179.62</c:v>
                </c:pt>
                <c:pt idx="1963">
                  <c:v>66273.350000000006</c:v>
                </c:pt>
                <c:pt idx="1964">
                  <c:v>67695.64</c:v>
                </c:pt>
                <c:pt idx="1965">
                  <c:v>68114.58</c:v>
                </c:pt>
                <c:pt idx="1966">
                  <c:v>65493.35</c:v>
                </c:pt>
                <c:pt idx="1967">
                  <c:v>67743.53</c:v>
                </c:pt>
                <c:pt idx="1968">
                  <c:v>53806.04</c:v>
                </c:pt>
                <c:pt idx="1969">
                  <c:v>49618.45</c:v>
                </c:pt>
                <c:pt idx="1970">
                  <c:v>62051.18</c:v>
                </c:pt>
                <c:pt idx="1971">
                  <c:v>41191.910000000003</c:v>
                </c:pt>
                <c:pt idx="1972">
                  <c:v>63206.25</c:v>
                </c:pt>
                <c:pt idx="1973">
                  <c:v>46298.95</c:v>
                </c:pt>
                <c:pt idx="1974">
                  <c:v>50818.2</c:v>
                </c:pt>
                <c:pt idx="1975">
                  <c:v>44040.639999999999</c:v>
                </c:pt>
                <c:pt idx="1976">
                  <c:v>40770.1</c:v>
                </c:pt>
                <c:pt idx="1977">
                  <c:v>33982.550000000003</c:v>
                </c:pt>
                <c:pt idx="1978">
                  <c:v>34365.83</c:v>
                </c:pt>
                <c:pt idx="1979">
                  <c:v>26727.63</c:v>
                </c:pt>
                <c:pt idx="1980">
                  <c:v>23240.400000000001</c:v>
                </c:pt>
                <c:pt idx="1981">
                  <c:v>27736.400000000001</c:v>
                </c:pt>
                <c:pt idx="1982">
                  <c:v>29466.63</c:v>
                </c:pt>
                <c:pt idx="1983">
                  <c:v>29783.15</c:v>
                </c:pt>
                <c:pt idx="1984">
                  <c:v>29676.86</c:v>
                </c:pt>
                <c:pt idx="1985">
                  <c:v>27568.35</c:v>
                </c:pt>
                <c:pt idx="1986">
                  <c:v>27252.31</c:v>
                </c:pt>
                <c:pt idx="1987">
                  <c:v>28741.43</c:v>
                </c:pt>
                <c:pt idx="1988">
                  <c:v>30425.15</c:v>
                </c:pt>
                <c:pt idx="1989">
                  <c:v>23139.55</c:v>
                </c:pt>
                <c:pt idx="1990">
                  <c:v>34070.17</c:v>
                </c:pt>
                <c:pt idx="1991">
                  <c:v>43507.62</c:v>
                </c:pt>
                <c:pt idx="1992">
                  <c:v>48304.3</c:v>
                </c:pt>
                <c:pt idx="1993">
                  <c:v>45766.79</c:v>
                </c:pt>
                <c:pt idx="1994">
                  <c:v>46959.56</c:v>
                </c:pt>
                <c:pt idx="1995">
                  <c:v>44672.22</c:v>
                </c:pt>
                <c:pt idx="1996">
                  <c:v>44376.09</c:v>
                </c:pt>
                <c:pt idx="1997">
                  <c:v>43712.9</c:v>
                </c:pt>
                <c:pt idx="1998">
                  <c:v>50052.4</c:v>
                </c:pt>
                <c:pt idx="1999">
                  <c:v>53877.919999999998</c:v>
                </c:pt>
                <c:pt idx="2000">
                  <c:v>50740.73</c:v>
                </c:pt>
                <c:pt idx="2001">
                  <c:v>58905.71</c:v>
                </c:pt>
                <c:pt idx="2002">
                  <c:v>55427.17</c:v>
                </c:pt>
                <c:pt idx="2003">
                  <c:v>58619.28</c:v>
                </c:pt>
                <c:pt idx="2004">
                  <c:v>62286.69</c:v>
                </c:pt>
                <c:pt idx="2005">
                  <c:v>61701.18</c:v>
                </c:pt>
                <c:pt idx="2006">
                  <c:v>53587.7</c:v>
                </c:pt>
                <c:pt idx="2007">
                  <c:v>56304.95</c:v>
                </c:pt>
                <c:pt idx="2008">
                  <c:v>52612.5</c:v>
                </c:pt>
                <c:pt idx="2009">
                  <c:v>57579.67</c:v>
                </c:pt>
                <c:pt idx="2010">
                  <c:v>51895.62</c:v>
                </c:pt>
                <c:pt idx="2011">
                  <c:v>49595.75</c:v>
                </c:pt>
                <c:pt idx="2012">
                  <c:v>53008.05</c:v>
                </c:pt>
                <c:pt idx="2013">
                  <c:v>44510.63</c:v>
                </c:pt>
                <c:pt idx="2014">
                  <c:v>45789.32</c:v>
                </c:pt>
                <c:pt idx="2015">
                  <c:v>42423.09</c:v>
                </c:pt>
                <c:pt idx="2016">
                  <c:v>48817.84</c:v>
                </c:pt>
                <c:pt idx="2017">
                  <c:v>44199.13</c:v>
                </c:pt>
                <c:pt idx="2018">
                  <c:v>51568.09</c:v>
                </c:pt>
                <c:pt idx="2019">
                  <c:v>47039.78</c:v>
                </c:pt>
                <c:pt idx="2020">
                  <c:v>43046.27</c:v>
                </c:pt>
                <c:pt idx="2021">
                  <c:v>41738.230000000003</c:v>
                </c:pt>
                <c:pt idx="2022">
                  <c:v>42969.440000000002</c:v>
                </c:pt>
                <c:pt idx="2023">
                  <c:v>40189.17</c:v>
                </c:pt>
                <c:pt idx="2024">
                  <c:v>45878.25</c:v>
                </c:pt>
                <c:pt idx="2025">
                  <c:v>36798.65</c:v>
                </c:pt>
                <c:pt idx="2026">
                  <c:v>36160.54</c:v>
                </c:pt>
                <c:pt idx="2027">
                  <c:v>31778.36</c:v>
                </c:pt>
                <c:pt idx="2028">
                  <c:v>32877.160000000003</c:v>
                </c:pt>
                <c:pt idx="2029">
                  <c:v>27888.28</c:v>
                </c:pt>
                <c:pt idx="2030">
                  <c:v>27030.080000000002</c:v>
                </c:pt>
                <c:pt idx="2031">
                  <c:v>22565.73</c:v>
                </c:pt>
                <c:pt idx="2032">
                  <c:v>19307.599999999999</c:v>
                </c:pt>
                <c:pt idx="2033">
                  <c:v>25520.11</c:v>
                </c:pt>
                <c:pt idx="2034">
                  <c:v>23209.55</c:v>
                </c:pt>
                <c:pt idx="2035">
                  <c:v>24873.75</c:v>
                </c:pt>
                <c:pt idx="2036">
                  <c:v>20934.8</c:v>
                </c:pt>
                <c:pt idx="2037">
                  <c:v>19231.66</c:v>
                </c:pt>
                <c:pt idx="2038">
                  <c:v>21570.47</c:v>
                </c:pt>
                <c:pt idx="2039">
                  <c:v>26312.880000000001</c:v>
                </c:pt>
                <c:pt idx="2040">
                  <c:v>24788.880000000001</c:v>
                </c:pt>
                <c:pt idx="2041">
                  <c:v>19577.650000000001</c:v>
                </c:pt>
                <c:pt idx="2042">
                  <c:v>23770.14</c:v>
                </c:pt>
                <c:pt idx="2043">
                  <c:v>28181.85</c:v>
                </c:pt>
                <c:pt idx="2044">
                  <c:v>33001.480000000003</c:v>
                </c:pt>
                <c:pt idx="2045">
                  <c:v>29963.27</c:v>
                </c:pt>
                <c:pt idx="2046">
                  <c:v>27837.68</c:v>
                </c:pt>
                <c:pt idx="2047">
                  <c:v>29038.41</c:v>
                </c:pt>
                <c:pt idx="2048">
                  <c:v>30114.32</c:v>
                </c:pt>
                <c:pt idx="2049">
                  <c:v>28450.2</c:v>
                </c:pt>
                <c:pt idx="2050">
                  <c:v>31073.35</c:v>
                </c:pt>
                <c:pt idx="2051">
                  <c:v>33820.42</c:v>
                </c:pt>
                <c:pt idx="2052">
                  <c:v>34430.379999999997</c:v>
                </c:pt>
                <c:pt idx="2053">
                  <c:v>39017.24</c:v>
                </c:pt>
                <c:pt idx="2054">
                  <c:v>37248.89</c:v>
                </c:pt>
                <c:pt idx="2055">
                  <c:v>36598.519999999997</c:v>
                </c:pt>
                <c:pt idx="2056">
                  <c:v>38416.870000000003</c:v>
                </c:pt>
                <c:pt idx="2057">
                  <c:v>38372.75</c:v>
                </c:pt>
                <c:pt idx="2058">
                  <c:v>33050.17</c:v>
                </c:pt>
                <c:pt idx="2059">
                  <c:v>34793.39</c:v>
                </c:pt>
                <c:pt idx="2060">
                  <c:v>32381.59</c:v>
                </c:pt>
                <c:pt idx="2061">
                  <c:v>34415.410000000003</c:v>
                </c:pt>
                <c:pt idx="2062">
                  <c:v>32327.48</c:v>
                </c:pt>
                <c:pt idx="2063">
                  <c:v>27733.4</c:v>
                </c:pt>
                <c:pt idx="2064">
                  <c:v>30623.78</c:v>
                </c:pt>
                <c:pt idx="2065">
                  <c:v>28274.78</c:v>
                </c:pt>
                <c:pt idx="2066">
                  <c:v>27849.27</c:v>
                </c:pt>
                <c:pt idx="2067">
                  <c:v>22961.86</c:v>
                </c:pt>
                <c:pt idx="2068">
                  <c:v>28170.39</c:v>
                </c:pt>
                <c:pt idx="2069">
                  <c:v>27985.7</c:v>
                </c:pt>
                <c:pt idx="2070">
                  <c:v>31447.87</c:v>
                </c:pt>
                <c:pt idx="2071">
                  <c:v>26965.71</c:v>
                </c:pt>
                <c:pt idx="2072">
                  <c:v>25882.69</c:v>
                </c:pt>
                <c:pt idx="2073">
                  <c:v>26632.49</c:v>
                </c:pt>
                <c:pt idx="2074">
                  <c:v>25981.67</c:v>
                </c:pt>
                <c:pt idx="2075">
                  <c:v>27117.84</c:v>
                </c:pt>
                <c:pt idx="2076">
                  <c:v>29161.119999999999</c:v>
                </c:pt>
                <c:pt idx="2077">
                  <c:v>25952.51</c:v>
                </c:pt>
                <c:pt idx="2078">
                  <c:v>26555.99</c:v>
                </c:pt>
                <c:pt idx="2079">
                  <c:v>21582.97</c:v>
                </c:pt>
                <c:pt idx="2080">
                  <c:v>42084.71</c:v>
                </c:pt>
                <c:pt idx="2081">
                  <c:v>45138.23</c:v>
                </c:pt>
                <c:pt idx="2082">
                  <c:v>43250.73</c:v>
                </c:pt>
                <c:pt idx="2083">
                  <c:v>38638.58</c:v>
                </c:pt>
                <c:pt idx="2084">
                  <c:v>36574.730000000003</c:v>
                </c:pt>
                <c:pt idx="2085">
                  <c:v>39405.230000000003</c:v>
                </c:pt>
                <c:pt idx="2086">
                  <c:v>39707.1</c:v>
                </c:pt>
                <c:pt idx="2087">
                  <c:v>42153.1</c:v>
                </c:pt>
                <c:pt idx="2088">
                  <c:v>38515.75</c:v>
                </c:pt>
                <c:pt idx="2089">
                  <c:v>42041.18</c:v>
                </c:pt>
                <c:pt idx="2090">
                  <c:v>43963.77</c:v>
                </c:pt>
                <c:pt idx="2091">
                  <c:v>45098.53</c:v>
                </c:pt>
                <c:pt idx="2092">
                  <c:v>35121.9</c:v>
                </c:pt>
                <c:pt idx="2093">
                  <c:v>39676.01</c:v>
                </c:pt>
                <c:pt idx="2094">
                  <c:v>41185.699999999997</c:v>
                </c:pt>
                <c:pt idx="2095">
                  <c:v>47530.559999999998</c:v>
                </c:pt>
                <c:pt idx="2096">
                  <c:v>49967</c:v>
                </c:pt>
                <c:pt idx="2097">
                  <c:v>48058.5</c:v>
                </c:pt>
                <c:pt idx="2098">
                  <c:v>46984</c:v>
                </c:pt>
                <c:pt idx="2099">
                  <c:v>49356.2</c:v>
                </c:pt>
                <c:pt idx="2100">
                  <c:v>49041</c:v>
                </c:pt>
                <c:pt idx="2101">
                  <c:v>48750.720000000001</c:v>
                </c:pt>
                <c:pt idx="2102">
                  <c:v>51550.15</c:v>
                </c:pt>
                <c:pt idx="2103">
                  <c:v>54572.39</c:v>
                </c:pt>
                <c:pt idx="2104">
                  <c:v>56976.69</c:v>
                </c:pt>
                <c:pt idx="2105">
                  <c:v>67335.820000000007</c:v>
                </c:pt>
                <c:pt idx="2106">
                  <c:v>56932.07</c:v>
                </c:pt>
                <c:pt idx="2107">
                  <c:v>55744.3</c:v>
                </c:pt>
                <c:pt idx="2108">
                  <c:v>58386.05</c:v>
                </c:pt>
                <c:pt idx="2109">
                  <c:v>53695.75</c:v>
                </c:pt>
                <c:pt idx="2110">
                  <c:v>45775.86</c:v>
                </c:pt>
                <c:pt idx="2111">
                  <c:v>48450.54</c:v>
                </c:pt>
                <c:pt idx="2112">
                  <c:v>43324.61</c:v>
                </c:pt>
                <c:pt idx="2113">
                  <c:v>44760.05</c:v>
                </c:pt>
                <c:pt idx="2114">
                  <c:v>41281.75</c:v>
                </c:pt>
                <c:pt idx="2115">
                  <c:v>46748.71</c:v>
                </c:pt>
                <c:pt idx="2116">
                  <c:v>43392.71</c:v>
                </c:pt>
                <c:pt idx="2117">
                  <c:v>41625.86</c:v>
                </c:pt>
                <c:pt idx="2118">
                  <c:v>54049.06</c:v>
                </c:pt>
                <c:pt idx="2119">
                  <c:v>62884.77</c:v>
                </c:pt>
                <c:pt idx="2120">
                  <c:v>83611.14</c:v>
                </c:pt>
                <c:pt idx="2121">
                  <c:v>48082.12</c:v>
                </c:pt>
                <c:pt idx="2122">
                  <c:v>50002.75</c:v>
                </c:pt>
                <c:pt idx="2123">
                  <c:v>39017.620000000003</c:v>
                </c:pt>
                <c:pt idx="2124">
                  <c:v>39235.199999999997</c:v>
                </c:pt>
                <c:pt idx="2125">
                  <c:v>41744.74</c:v>
                </c:pt>
                <c:pt idx="2126">
                  <c:v>40435.379999999997</c:v>
                </c:pt>
                <c:pt idx="2127">
                  <c:v>39738.53</c:v>
                </c:pt>
                <c:pt idx="2128">
                  <c:v>38819.19</c:v>
                </c:pt>
                <c:pt idx="2129">
                  <c:v>39320.620000000003</c:v>
                </c:pt>
                <c:pt idx="2130">
                  <c:v>43722.89</c:v>
                </c:pt>
                <c:pt idx="2131">
                  <c:v>39600.080000000002</c:v>
                </c:pt>
                <c:pt idx="2132">
                  <c:v>116383.07</c:v>
                </c:pt>
                <c:pt idx="2133">
                  <c:v>111019.22</c:v>
                </c:pt>
                <c:pt idx="2134">
                  <c:v>128053.44</c:v>
                </c:pt>
                <c:pt idx="2135">
                  <c:v>114044.25</c:v>
                </c:pt>
                <c:pt idx="2136">
                  <c:v>64857.94</c:v>
                </c:pt>
                <c:pt idx="2137">
                  <c:v>59945.93</c:v>
                </c:pt>
                <c:pt idx="2138">
                  <c:v>63091</c:v>
                </c:pt>
                <c:pt idx="2139">
                  <c:v>58719.13</c:v>
                </c:pt>
                <c:pt idx="2140">
                  <c:v>53567.27</c:v>
                </c:pt>
                <c:pt idx="2141">
                  <c:v>48469.97</c:v>
                </c:pt>
                <c:pt idx="2142">
                  <c:v>47913.55</c:v>
                </c:pt>
                <c:pt idx="2143">
                  <c:v>35490.61</c:v>
                </c:pt>
                <c:pt idx="2144">
                  <c:v>31952.3</c:v>
                </c:pt>
                <c:pt idx="2145">
                  <c:v>34448.65</c:v>
                </c:pt>
                <c:pt idx="2146">
                  <c:v>39560.699999999997</c:v>
                </c:pt>
                <c:pt idx="2147">
                  <c:v>46655.35</c:v>
                </c:pt>
                <c:pt idx="2148">
                  <c:v>41719.29</c:v>
                </c:pt>
                <c:pt idx="2149">
                  <c:v>45500.19</c:v>
                </c:pt>
                <c:pt idx="2150">
                  <c:v>33582.949999999997</c:v>
                </c:pt>
                <c:pt idx="2151">
                  <c:v>38649.39</c:v>
                </c:pt>
                <c:pt idx="2152">
                  <c:v>41132.080000000002</c:v>
                </c:pt>
                <c:pt idx="2153">
                  <c:v>42995.09</c:v>
                </c:pt>
                <c:pt idx="2154">
                  <c:v>36718.01</c:v>
                </c:pt>
                <c:pt idx="2155">
                  <c:v>41231.129999999997</c:v>
                </c:pt>
                <c:pt idx="2156">
                  <c:v>38417.550000000003</c:v>
                </c:pt>
                <c:pt idx="2157">
                  <c:v>46816.59</c:v>
                </c:pt>
                <c:pt idx="2158">
                  <c:v>37940.93</c:v>
                </c:pt>
                <c:pt idx="2159">
                  <c:v>41075.949999999997</c:v>
                </c:pt>
                <c:pt idx="2160">
                  <c:v>43522.9</c:v>
                </c:pt>
                <c:pt idx="2161">
                  <c:v>46211.78</c:v>
                </c:pt>
                <c:pt idx="2162">
                  <c:v>39195.379999999997</c:v>
                </c:pt>
                <c:pt idx="2163">
                  <c:v>29727.22</c:v>
                </c:pt>
                <c:pt idx="2164">
                  <c:v>29400.09</c:v>
                </c:pt>
                <c:pt idx="2165">
                  <c:v>43190.6</c:v>
                </c:pt>
                <c:pt idx="2166">
                  <c:v>50153.42</c:v>
                </c:pt>
                <c:pt idx="2167">
                  <c:v>37689.449999999997</c:v>
                </c:pt>
                <c:pt idx="2168">
                  <c:v>25453.84</c:v>
                </c:pt>
                <c:pt idx="2169">
                  <c:v>26305.87</c:v>
                </c:pt>
                <c:pt idx="2170">
                  <c:v>25464.02</c:v>
                </c:pt>
                <c:pt idx="2171">
                  <c:v>25798.74</c:v>
                </c:pt>
                <c:pt idx="2172">
                  <c:v>38487.699999999997</c:v>
                </c:pt>
                <c:pt idx="2173">
                  <c:v>37920.39</c:v>
                </c:pt>
                <c:pt idx="2174">
                  <c:v>42719.72</c:v>
                </c:pt>
                <c:pt idx="2175">
                  <c:v>32922.93</c:v>
                </c:pt>
                <c:pt idx="2176">
                  <c:v>42234.77</c:v>
                </c:pt>
                <c:pt idx="2177">
                  <c:v>33642.660000000003</c:v>
                </c:pt>
                <c:pt idx="2178">
                  <c:v>36417.769999999997</c:v>
                </c:pt>
                <c:pt idx="2179">
                  <c:v>36622.51</c:v>
                </c:pt>
                <c:pt idx="2180">
                  <c:v>30090.58</c:v>
                </c:pt>
                <c:pt idx="2181">
                  <c:v>27844.81</c:v>
                </c:pt>
                <c:pt idx="2182">
                  <c:v>31807.96</c:v>
                </c:pt>
                <c:pt idx="2183">
                  <c:v>30884.29</c:v>
                </c:pt>
                <c:pt idx="2184">
                  <c:v>59094.49</c:v>
                </c:pt>
                <c:pt idx="2185">
                  <c:v>65038.1</c:v>
                </c:pt>
                <c:pt idx="2186">
                  <c:v>69022.62</c:v>
                </c:pt>
                <c:pt idx="2187">
                  <c:v>55171.77</c:v>
                </c:pt>
                <c:pt idx="2188">
                  <c:v>53992.69</c:v>
                </c:pt>
                <c:pt idx="2189">
                  <c:v>55908.92</c:v>
                </c:pt>
                <c:pt idx="2190">
                  <c:v>63811.01</c:v>
                </c:pt>
                <c:pt idx="2191">
                  <c:v>77364.539999999994</c:v>
                </c:pt>
                <c:pt idx="2192">
                  <c:v>58929.19</c:v>
                </c:pt>
                <c:pt idx="2193">
                  <c:v>68582.179999999993</c:v>
                </c:pt>
                <c:pt idx="2194">
                  <c:v>74724.61</c:v>
                </c:pt>
                <c:pt idx="2195">
                  <c:v>72030.820000000007</c:v>
                </c:pt>
                <c:pt idx="2196">
                  <c:v>47092.45</c:v>
                </c:pt>
                <c:pt idx="2197">
                  <c:v>64581.919999999998</c:v>
                </c:pt>
                <c:pt idx="2198">
                  <c:v>68664.570000000007</c:v>
                </c:pt>
                <c:pt idx="2199">
                  <c:v>76151.259999999995</c:v>
                </c:pt>
                <c:pt idx="2200">
                  <c:v>76963.490000000005</c:v>
                </c:pt>
                <c:pt idx="2201">
                  <c:v>78843.03</c:v>
                </c:pt>
                <c:pt idx="2202">
                  <c:v>72131.45</c:v>
                </c:pt>
                <c:pt idx="2203">
                  <c:v>79372.320000000007</c:v>
                </c:pt>
                <c:pt idx="2204">
                  <c:v>74158.48</c:v>
                </c:pt>
                <c:pt idx="2205">
                  <c:v>76597.08</c:v>
                </c:pt>
                <c:pt idx="2206">
                  <c:v>78533.8</c:v>
                </c:pt>
                <c:pt idx="2207">
                  <c:v>81674.34</c:v>
                </c:pt>
                <c:pt idx="2208">
                  <c:v>88477.64</c:v>
                </c:pt>
                <c:pt idx="2209">
                  <c:v>100146.51</c:v>
                </c:pt>
                <c:pt idx="2210">
                  <c:v>84459.27</c:v>
                </c:pt>
                <c:pt idx="2211">
                  <c:v>84970.33</c:v>
                </c:pt>
                <c:pt idx="2212">
                  <c:v>79360.05</c:v>
                </c:pt>
                <c:pt idx="2213">
                  <c:v>76252.850000000006</c:v>
                </c:pt>
                <c:pt idx="2214">
                  <c:v>75077.58</c:v>
                </c:pt>
                <c:pt idx="2215">
                  <c:v>76306.09</c:v>
                </c:pt>
                <c:pt idx="2216">
                  <c:v>71643.240000000005</c:v>
                </c:pt>
                <c:pt idx="2217">
                  <c:v>73411.19</c:v>
                </c:pt>
                <c:pt idx="2218">
                  <c:v>64042.6</c:v>
                </c:pt>
                <c:pt idx="2219">
                  <c:v>78503.98</c:v>
                </c:pt>
                <c:pt idx="2220">
                  <c:v>72532.179999999993</c:v>
                </c:pt>
                <c:pt idx="2221">
                  <c:v>73789.73</c:v>
                </c:pt>
                <c:pt idx="2222">
                  <c:v>88603.82</c:v>
                </c:pt>
                <c:pt idx="2223">
                  <c:v>109753.43</c:v>
                </c:pt>
                <c:pt idx="2224">
                  <c:v>105385.09</c:v>
                </c:pt>
                <c:pt idx="2225">
                  <c:v>93761.35</c:v>
                </c:pt>
                <c:pt idx="2226">
                  <c:v>95539.75</c:v>
                </c:pt>
                <c:pt idx="2227">
                  <c:v>66973.03</c:v>
                </c:pt>
                <c:pt idx="2228">
                  <c:v>80088.91</c:v>
                </c:pt>
                <c:pt idx="2229">
                  <c:v>77306.880000000005</c:v>
                </c:pt>
                <c:pt idx="2230">
                  <c:v>74003.77</c:v>
                </c:pt>
                <c:pt idx="2231">
                  <c:v>64393.440000000002</c:v>
                </c:pt>
                <c:pt idx="2232">
                  <c:v>82293.47</c:v>
                </c:pt>
                <c:pt idx="2233">
                  <c:v>78241.87</c:v>
                </c:pt>
                <c:pt idx="2234">
                  <c:v>85706.54</c:v>
                </c:pt>
                <c:pt idx="2235">
                  <c:v>82033.710000000006</c:v>
                </c:pt>
                <c:pt idx="2236">
                  <c:v>162930.64000000001</c:v>
                </c:pt>
                <c:pt idx="2237">
                  <c:v>170458.45</c:v>
                </c:pt>
                <c:pt idx="2238">
                  <c:v>173537.66</c:v>
                </c:pt>
                <c:pt idx="2239">
                  <c:v>380298.38</c:v>
                </c:pt>
                <c:pt idx="2240">
                  <c:v>141430.43</c:v>
                </c:pt>
                <c:pt idx="2241">
                  <c:v>149358.01999999999</c:v>
                </c:pt>
                <c:pt idx="2242">
                  <c:v>273223.43</c:v>
                </c:pt>
                <c:pt idx="2243">
                  <c:v>172749.32</c:v>
                </c:pt>
                <c:pt idx="2244">
                  <c:v>143026.95000000001</c:v>
                </c:pt>
                <c:pt idx="2245">
                  <c:v>179544.36</c:v>
                </c:pt>
                <c:pt idx="2246">
                  <c:v>141266.82999999999</c:v>
                </c:pt>
                <c:pt idx="2247">
                  <c:v>234219.02</c:v>
                </c:pt>
                <c:pt idx="2248">
                  <c:v>115646.75</c:v>
                </c:pt>
                <c:pt idx="2249">
                  <c:v>146143.41</c:v>
                </c:pt>
                <c:pt idx="2250">
                  <c:v>178374.58</c:v>
                </c:pt>
                <c:pt idx="2251">
                  <c:v>164176.14000000001</c:v>
                </c:pt>
                <c:pt idx="2252">
                  <c:v>124129.03</c:v>
                </c:pt>
                <c:pt idx="2253">
                  <c:v>112127.34</c:v>
                </c:pt>
                <c:pt idx="2254">
                  <c:v>138486.18</c:v>
                </c:pt>
                <c:pt idx="2255">
                  <c:v>110361.1</c:v>
                </c:pt>
                <c:pt idx="2256">
                  <c:v>120360.39</c:v>
                </c:pt>
                <c:pt idx="2257">
                  <c:v>115288.63</c:v>
                </c:pt>
                <c:pt idx="2258">
                  <c:v>92385.74</c:v>
                </c:pt>
                <c:pt idx="2259">
                  <c:v>90074.05</c:v>
                </c:pt>
                <c:pt idx="2260">
                  <c:v>117906.6</c:v>
                </c:pt>
                <c:pt idx="2261">
                  <c:v>95899.37</c:v>
                </c:pt>
                <c:pt idx="2262">
                  <c:v>84437.86</c:v>
                </c:pt>
                <c:pt idx="2263">
                  <c:v>110537.43</c:v>
                </c:pt>
                <c:pt idx="2264">
                  <c:v>119723.88</c:v>
                </c:pt>
                <c:pt idx="2265">
                  <c:v>78760.94</c:v>
                </c:pt>
                <c:pt idx="2266">
                  <c:v>99789.03</c:v>
                </c:pt>
                <c:pt idx="2267">
                  <c:v>109172.41</c:v>
                </c:pt>
                <c:pt idx="2268">
                  <c:v>86751.2</c:v>
                </c:pt>
                <c:pt idx="2269">
                  <c:v>111289.42</c:v>
                </c:pt>
                <c:pt idx="2270">
                  <c:v>94995.86</c:v>
                </c:pt>
                <c:pt idx="2271">
                  <c:v>89235.28</c:v>
                </c:pt>
                <c:pt idx="2272">
                  <c:v>103533.21</c:v>
                </c:pt>
                <c:pt idx="2273">
                  <c:v>65783.960000000006</c:v>
                </c:pt>
                <c:pt idx="2274">
                  <c:v>69293.36</c:v>
                </c:pt>
                <c:pt idx="2275">
                  <c:v>74523.350000000006</c:v>
                </c:pt>
                <c:pt idx="2276">
                  <c:v>82898.73</c:v>
                </c:pt>
                <c:pt idx="2277">
                  <c:v>79057.759999999995</c:v>
                </c:pt>
                <c:pt idx="2278">
                  <c:v>69941.69</c:v>
                </c:pt>
                <c:pt idx="2279">
                  <c:v>110637.01</c:v>
                </c:pt>
                <c:pt idx="2280">
                  <c:v>82779.56</c:v>
                </c:pt>
                <c:pt idx="2281">
                  <c:v>57771.22</c:v>
                </c:pt>
                <c:pt idx="2282">
                  <c:v>65239.69</c:v>
                </c:pt>
                <c:pt idx="2283">
                  <c:v>142049.31</c:v>
                </c:pt>
                <c:pt idx="2284">
                  <c:v>61054.23</c:v>
                </c:pt>
                <c:pt idx="2285">
                  <c:v>67519.53</c:v>
                </c:pt>
                <c:pt idx="2286">
                  <c:v>81221.3</c:v>
                </c:pt>
                <c:pt idx="2287">
                  <c:v>96695.27</c:v>
                </c:pt>
                <c:pt idx="2288">
                  <c:v>48181.83</c:v>
                </c:pt>
                <c:pt idx="2289">
                  <c:v>44628.73</c:v>
                </c:pt>
                <c:pt idx="2290">
                  <c:v>43815.6</c:v>
                </c:pt>
                <c:pt idx="2291">
                  <c:v>40092.42</c:v>
                </c:pt>
                <c:pt idx="2292">
                  <c:v>33356.89</c:v>
                </c:pt>
                <c:pt idx="2293">
                  <c:v>34239.230000000003</c:v>
                </c:pt>
                <c:pt idx="2294">
                  <c:v>29409.040000000001</c:v>
                </c:pt>
                <c:pt idx="2295">
                  <c:v>34385.71</c:v>
                </c:pt>
                <c:pt idx="2296">
                  <c:v>44763.47</c:v>
                </c:pt>
                <c:pt idx="2297">
                  <c:v>43924.89</c:v>
                </c:pt>
                <c:pt idx="2298">
                  <c:v>40996.42</c:v>
                </c:pt>
                <c:pt idx="2299">
                  <c:v>43009.49</c:v>
                </c:pt>
                <c:pt idx="2300">
                  <c:v>38750.39</c:v>
                </c:pt>
                <c:pt idx="2301">
                  <c:v>42223.65</c:v>
                </c:pt>
                <c:pt idx="2302">
                  <c:v>49597.26</c:v>
                </c:pt>
                <c:pt idx="2303">
                  <c:v>55240.3</c:v>
                </c:pt>
                <c:pt idx="2304">
                  <c:v>68114.97</c:v>
                </c:pt>
                <c:pt idx="2305">
                  <c:v>70666.710000000006</c:v>
                </c:pt>
                <c:pt idx="2306">
                  <c:v>84625.03</c:v>
                </c:pt>
                <c:pt idx="2307">
                  <c:v>78819.75</c:v>
                </c:pt>
                <c:pt idx="2308">
                  <c:v>75517.039999999994</c:v>
                </c:pt>
                <c:pt idx="2309">
                  <c:v>72040.69</c:v>
                </c:pt>
                <c:pt idx="2310">
                  <c:v>80982.38</c:v>
                </c:pt>
                <c:pt idx="2311">
                  <c:v>67097.27</c:v>
                </c:pt>
                <c:pt idx="2312">
                  <c:v>73161.820000000007</c:v>
                </c:pt>
                <c:pt idx="2313">
                  <c:v>78695.41</c:v>
                </c:pt>
                <c:pt idx="2314">
                  <c:v>89211.38</c:v>
                </c:pt>
                <c:pt idx="2315">
                  <c:v>84821.85</c:v>
                </c:pt>
                <c:pt idx="2316">
                  <c:v>82278.600000000006</c:v>
                </c:pt>
                <c:pt idx="2317">
                  <c:v>80177.95</c:v>
                </c:pt>
                <c:pt idx="2318">
                  <c:v>70487.95</c:v>
                </c:pt>
                <c:pt idx="2319">
                  <c:v>69674.41</c:v>
                </c:pt>
                <c:pt idx="2320">
                  <c:v>76994.149999999994</c:v>
                </c:pt>
                <c:pt idx="2321">
                  <c:v>64229.19</c:v>
                </c:pt>
                <c:pt idx="2322">
                  <c:v>70270.990000000005</c:v>
                </c:pt>
                <c:pt idx="2323">
                  <c:v>63208.06</c:v>
                </c:pt>
                <c:pt idx="2324">
                  <c:v>72168.56</c:v>
                </c:pt>
                <c:pt idx="2325">
                  <c:v>57990.96</c:v>
                </c:pt>
                <c:pt idx="2326">
                  <c:v>53591.38</c:v>
                </c:pt>
                <c:pt idx="2327">
                  <c:v>64967.19</c:v>
                </c:pt>
                <c:pt idx="2328">
                  <c:v>71610.52</c:v>
                </c:pt>
                <c:pt idx="2329">
                  <c:v>58791.05</c:v>
                </c:pt>
                <c:pt idx="2330">
                  <c:v>58373.46</c:v>
                </c:pt>
                <c:pt idx="2331">
                  <c:v>57884.58</c:v>
                </c:pt>
                <c:pt idx="2332">
                  <c:v>64068.23</c:v>
                </c:pt>
                <c:pt idx="2333">
                  <c:v>44927.07</c:v>
                </c:pt>
                <c:pt idx="2334">
                  <c:v>44770.78</c:v>
                </c:pt>
                <c:pt idx="2335">
                  <c:v>51793.3</c:v>
                </c:pt>
                <c:pt idx="2336">
                  <c:v>45690.04</c:v>
                </c:pt>
                <c:pt idx="2337">
                  <c:v>35311.93</c:v>
                </c:pt>
                <c:pt idx="2338">
                  <c:v>44864.959999999999</c:v>
                </c:pt>
                <c:pt idx="2339">
                  <c:v>52556</c:v>
                </c:pt>
                <c:pt idx="2340">
                  <c:v>663310</c:v>
                </c:pt>
                <c:pt idx="2341">
                  <c:v>555356.92000000004</c:v>
                </c:pt>
                <c:pt idx="2342">
                  <c:v>554563.93999999994</c:v>
                </c:pt>
                <c:pt idx="2343">
                  <c:v>496732.56</c:v>
                </c:pt>
                <c:pt idx="2344">
                  <c:v>505843.61</c:v>
                </c:pt>
                <c:pt idx="2345">
                  <c:v>550979.27</c:v>
                </c:pt>
                <c:pt idx="2346">
                  <c:v>600933.14</c:v>
                </c:pt>
                <c:pt idx="2347">
                  <c:v>485540.3</c:v>
                </c:pt>
                <c:pt idx="2348">
                  <c:v>478366.44</c:v>
                </c:pt>
                <c:pt idx="2349">
                  <c:v>475267.2</c:v>
                </c:pt>
                <c:pt idx="2350">
                  <c:v>489000.2</c:v>
                </c:pt>
                <c:pt idx="2351">
                  <c:v>504922.39</c:v>
                </c:pt>
                <c:pt idx="2352">
                  <c:v>517821.64</c:v>
                </c:pt>
                <c:pt idx="2353">
                  <c:v>480873.02</c:v>
                </c:pt>
                <c:pt idx="2354">
                  <c:v>478669.38</c:v>
                </c:pt>
                <c:pt idx="2355">
                  <c:v>533040.93000000005</c:v>
                </c:pt>
                <c:pt idx="2356">
                  <c:v>571900.30000000005</c:v>
                </c:pt>
                <c:pt idx="2357">
                  <c:v>535065.38</c:v>
                </c:pt>
                <c:pt idx="2358">
                  <c:v>513745.16</c:v>
                </c:pt>
                <c:pt idx="2359">
                  <c:v>536381.17000000004</c:v>
                </c:pt>
                <c:pt idx="2360">
                  <c:v>529408.18000000005</c:v>
                </c:pt>
                <c:pt idx="2361">
                  <c:v>492930.71</c:v>
                </c:pt>
                <c:pt idx="2362">
                  <c:v>511308.6</c:v>
                </c:pt>
                <c:pt idx="2363">
                  <c:v>589126.53</c:v>
                </c:pt>
                <c:pt idx="2364">
                  <c:v>547333.32999999996</c:v>
                </c:pt>
                <c:pt idx="2365">
                  <c:v>754238.62</c:v>
                </c:pt>
                <c:pt idx="2366">
                  <c:v>678138.24</c:v>
                </c:pt>
                <c:pt idx="2367">
                  <c:v>683943.14</c:v>
                </c:pt>
                <c:pt idx="2368">
                  <c:v>716742.3</c:v>
                </c:pt>
                <c:pt idx="2369">
                  <c:v>662252.68999999994</c:v>
                </c:pt>
                <c:pt idx="2370">
                  <c:v>530629.47</c:v>
                </c:pt>
                <c:pt idx="2371">
                  <c:v>545155.31000000006</c:v>
                </c:pt>
                <c:pt idx="2372">
                  <c:v>528432.48</c:v>
                </c:pt>
                <c:pt idx="2373">
                  <c:v>533597.59</c:v>
                </c:pt>
                <c:pt idx="2374">
                  <c:v>546260.43999999994</c:v>
                </c:pt>
                <c:pt idx="2375">
                  <c:v>519975.08</c:v>
                </c:pt>
                <c:pt idx="2376">
                  <c:v>538970.63</c:v>
                </c:pt>
                <c:pt idx="2377">
                  <c:v>536034.76</c:v>
                </c:pt>
                <c:pt idx="2378">
                  <c:v>670637.73</c:v>
                </c:pt>
                <c:pt idx="2379">
                  <c:v>633029.23</c:v>
                </c:pt>
                <c:pt idx="2380">
                  <c:v>540561.19999999995</c:v>
                </c:pt>
                <c:pt idx="2381">
                  <c:v>522678.26</c:v>
                </c:pt>
                <c:pt idx="2382">
                  <c:v>537992.31999999995</c:v>
                </c:pt>
                <c:pt idx="2383">
                  <c:v>518799.05</c:v>
                </c:pt>
                <c:pt idx="2384">
                  <c:v>529675.01</c:v>
                </c:pt>
                <c:pt idx="2385">
                  <c:v>540023.81999999995</c:v>
                </c:pt>
                <c:pt idx="2386">
                  <c:v>518539.89</c:v>
                </c:pt>
                <c:pt idx="2387">
                  <c:v>519847.64</c:v>
                </c:pt>
                <c:pt idx="2388">
                  <c:v>476249.64</c:v>
                </c:pt>
                <c:pt idx="2389">
                  <c:v>497106.16</c:v>
                </c:pt>
                <c:pt idx="2390">
                  <c:v>533599.19999999995</c:v>
                </c:pt>
                <c:pt idx="2391">
                  <c:v>442217.85</c:v>
                </c:pt>
                <c:pt idx="2392">
                  <c:v>425319.18</c:v>
                </c:pt>
                <c:pt idx="2393">
                  <c:v>399343.68</c:v>
                </c:pt>
                <c:pt idx="2394">
                  <c:v>326312.25</c:v>
                </c:pt>
                <c:pt idx="2395">
                  <c:v>275520.15999999997</c:v>
                </c:pt>
                <c:pt idx="2396">
                  <c:v>280568.93</c:v>
                </c:pt>
                <c:pt idx="2397">
                  <c:v>319821.73</c:v>
                </c:pt>
                <c:pt idx="2398">
                  <c:v>313845.53000000003</c:v>
                </c:pt>
                <c:pt idx="2399">
                  <c:v>309652.75</c:v>
                </c:pt>
                <c:pt idx="2400">
                  <c:v>353188.52</c:v>
                </c:pt>
                <c:pt idx="2401">
                  <c:v>329672.2</c:v>
                </c:pt>
                <c:pt idx="2402">
                  <c:v>355763.19</c:v>
                </c:pt>
                <c:pt idx="2403">
                  <c:v>356707.71</c:v>
                </c:pt>
                <c:pt idx="2404">
                  <c:v>340717.96</c:v>
                </c:pt>
                <c:pt idx="2405">
                  <c:v>307494.33</c:v>
                </c:pt>
                <c:pt idx="2406">
                  <c:v>382666.89</c:v>
                </c:pt>
                <c:pt idx="2407">
                  <c:v>397112.08</c:v>
                </c:pt>
                <c:pt idx="2408">
                  <c:v>472040.07</c:v>
                </c:pt>
                <c:pt idx="2409">
                  <c:v>489650.49</c:v>
                </c:pt>
                <c:pt idx="2410">
                  <c:v>520131.23</c:v>
                </c:pt>
                <c:pt idx="2411">
                  <c:v>529013.85</c:v>
                </c:pt>
                <c:pt idx="2412">
                  <c:v>525549.81999999995</c:v>
                </c:pt>
                <c:pt idx="2413">
                  <c:v>502278.3</c:v>
                </c:pt>
                <c:pt idx="2414">
                  <c:v>515493.85</c:v>
                </c:pt>
                <c:pt idx="2415">
                  <c:v>471729.89</c:v>
                </c:pt>
                <c:pt idx="2416">
                  <c:v>501415.01</c:v>
                </c:pt>
                <c:pt idx="2417">
                  <c:v>621425.86</c:v>
                </c:pt>
                <c:pt idx="2418">
                  <c:v>648105.93999999994</c:v>
                </c:pt>
                <c:pt idx="2419">
                  <c:v>619129.21</c:v>
                </c:pt>
                <c:pt idx="2420">
                  <c:v>611440.68000000005</c:v>
                </c:pt>
                <c:pt idx="2421">
                  <c:v>551432.71</c:v>
                </c:pt>
                <c:pt idx="2422">
                  <c:v>473339.3</c:v>
                </c:pt>
                <c:pt idx="2423">
                  <c:v>457338.88</c:v>
                </c:pt>
                <c:pt idx="2424">
                  <c:v>470992.66</c:v>
                </c:pt>
                <c:pt idx="2425">
                  <c:v>437055.69</c:v>
                </c:pt>
                <c:pt idx="2426">
                  <c:v>496136.95</c:v>
                </c:pt>
                <c:pt idx="2427">
                  <c:v>461692.75</c:v>
                </c:pt>
                <c:pt idx="2428">
                  <c:v>455795.5</c:v>
                </c:pt>
                <c:pt idx="2429">
                  <c:v>371569.32</c:v>
                </c:pt>
                <c:pt idx="2430">
                  <c:v>387483.75</c:v>
                </c:pt>
                <c:pt idx="2431">
                  <c:v>379305.43</c:v>
                </c:pt>
                <c:pt idx="2432">
                  <c:v>447949.27</c:v>
                </c:pt>
                <c:pt idx="2433">
                  <c:v>375572.97</c:v>
                </c:pt>
                <c:pt idx="2434">
                  <c:v>413603.79</c:v>
                </c:pt>
                <c:pt idx="2435">
                  <c:v>396512.64</c:v>
                </c:pt>
                <c:pt idx="2436">
                  <c:v>437763.9</c:v>
                </c:pt>
                <c:pt idx="2437">
                  <c:v>295183.35999999999</c:v>
                </c:pt>
                <c:pt idx="2438">
                  <c:v>272767.32</c:v>
                </c:pt>
                <c:pt idx="2439">
                  <c:v>359145.48</c:v>
                </c:pt>
                <c:pt idx="2440">
                  <c:v>281141.42</c:v>
                </c:pt>
                <c:pt idx="2441">
                  <c:v>258541.9</c:v>
                </c:pt>
                <c:pt idx="2442">
                  <c:v>260164</c:v>
                </c:pt>
                <c:pt idx="2443">
                  <c:v>287820.14</c:v>
                </c:pt>
                <c:pt idx="2444">
                  <c:v>21900.09</c:v>
                </c:pt>
                <c:pt idx="2445">
                  <c:v>24499.24</c:v>
                </c:pt>
                <c:pt idx="2446">
                  <c:v>22269.39</c:v>
                </c:pt>
                <c:pt idx="2447">
                  <c:v>38946.79</c:v>
                </c:pt>
                <c:pt idx="2448">
                  <c:v>15204.47</c:v>
                </c:pt>
                <c:pt idx="2449">
                  <c:v>14000.11</c:v>
                </c:pt>
                <c:pt idx="2450">
                  <c:v>26395.24</c:v>
                </c:pt>
                <c:pt idx="2451">
                  <c:v>16116.33</c:v>
                </c:pt>
                <c:pt idx="2452">
                  <c:v>13658.51</c:v>
                </c:pt>
                <c:pt idx="2453">
                  <c:v>14720.74</c:v>
                </c:pt>
                <c:pt idx="2454">
                  <c:v>11298.84</c:v>
                </c:pt>
                <c:pt idx="2455">
                  <c:v>18479.05</c:v>
                </c:pt>
                <c:pt idx="2456">
                  <c:v>10054.67</c:v>
                </c:pt>
                <c:pt idx="2457">
                  <c:v>12539.42</c:v>
                </c:pt>
                <c:pt idx="2458">
                  <c:v>12114.63</c:v>
                </c:pt>
                <c:pt idx="2459">
                  <c:v>12475.89</c:v>
                </c:pt>
                <c:pt idx="2460">
                  <c:v>12820.37</c:v>
                </c:pt>
                <c:pt idx="2461">
                  <c:v>9427.7199999999993</c:v>
                </c:pt>
                <c:pt idx="2462">
                  <c:v>11869.39</c:v>
                </c:pt>
                <c:pt idx="2463">
                  <c:v>9950.3799999999992</c:v>
                </c:pt>
                <c:pt idx="2464">
                  <c:v>11761.63</c:v>
                </c:pt>
                <c:pt idx="2465">
                  <c:v>11954.51</c:v>
                </c:pt>
                <c:pt idx="2466">
                  <c:v>12060.88</c:v>
                </c:pt>
                <c:pt idx="2467">
                  <c:v>11475.29</c:v>
                </c:pt>
                <c:pt idx="2468">
                  <c:v>13594.7</c:v>
                </c:pt>
                <c:pt idx="2469">
                  <c:v>11245.14</c:v>
                </c:pt>
                <c:pt idx="2470">
                  <c:v>9944.7099999999991</c:v>
                </c:pt>
                <c:pt idx="2471">
                  <c:v>12770.38</c:v>
                </c:pt>
                <c:pt idx="2472">
                  <c:v>12621.45</c:v>
                </c:pt>
                <c:pt idx="2473">
                  <c:v>9182.6299999999992</c:v>
                </c:pt>
                <c:pt idx="2474">
                  <c:v>12797.1</c:v>
                </c:pt>
                <c:pt idx="2475">
                  <c:v>14362.08</c:v>
                </c:pt>
                <c:pt idx="2476">
                  <c:v>12710.93</c:v>
                </c:pt>
                <c:pt idx="2477">
                  <c:v>12192.59</c:v>
                </c:pt>
                <c:pt idx="2478">
                  <c:v>12127.23</c:v>
                </c:pt>
                <c:pt idx="2479">
                  <c:v>12543.8</c:v>
                </c:pt>
                <c:pt idx="2480">
                  <c:v>14557.79</c:v>
                </c:pt>
                <c:pt idx="2481">
                  <c:v>10498.84</c:v>
                </c:pt>
                <c:pt idx="2482">
                  <c:v>10090.700000000001</c:v>
                </c:pt>
                <c:pt idx="2483">
                  <c:v>9376.01</c:v>
                </c:pt>
                <c:pt idx="2484">
                  <c:v>10906.3</c:v>
                </c:pt>
                <c:pt idx="2485">
                  <c:v>8878.5499999999993</c:v>
                </c:pt>
                <c:pt idx="2486">
                  <c:v>7514.21</c:v>
                </c:pt>
                <c:pt idx="2487">
                  <c:v>13805.14</c:v>
                </c:pt>
                <c:pt idx="2488">
                  <c:v>12095.19</c:v>
                </c:pt>
                <c:pt idx="2489">
                  <c:v>8319.6299999999992</c:v>
                </c:pt>
                <c:pt idx="2490">
                  <c:v>5135.22</c:v>
                </c:pt>
                <c:pt idx="2491">
                  <c:v>12276.59</c:v>
                </c:pt>
                <c:pt idx="2492">
                  <c:v>8010.36</c:v>
                </c:pt>
                <c:pt idx="2493">
                  <c:v>7986.02</c:v>
                </c:pt>
                <c:pt idx="2494">
                  <c:v>6899.1</c:v>
                </c:pt>
                <c:pt idx="2495">
                  <c:v>9556.06</c:v>
                </c:pt>
                <c:pt idx="2496">
                  <c:v>58430.48</c:v>
                </c:pt>
                <c:pt idx="2497">
                  <c:v>59160.36</c:v>
                </c:pt>
                <c:pt idx="2498">
                  <c:v>55878.32</c:v>
                </c:pt>
                <c:pt idx="2499">
                  <c:v>53742.31</c:v>
                </c:pt>
                <c:pt idx="2500">
                  <c:v>57854.06</c:v>
                </c:pt>
                <c:pt idx="2501">
                  <c:v>60331.15</c:v>
                </c:pt>
                <c:pt idx="2502">
                  <c:v>61782.77</c:v>
                </c:pt>
                <c:pt idx="2503">
                  <c:v>59269.38</c:v>
                </c:pt>
                <c:pt idx="2504">
                  <c:v>64373.15</c:v>
                </c:pt>
                <c:pt idx="2505">
                  <c:v>56579.05</c:v>
                </c:pt>
                <c:pt idx="2506">
                  <c:v>51312.19</c:v>
                </c:pt>
                <c:pt idx="2507">
                  <c:v>52275.19</c:v>
                </c:pt>
                <c:pt idx="2508">
                  <c:v>46870.06</c:v>
                </c:pt>
                <c:pt idx="2509">
                  <c:v>40596.31</c:v>
                </c:pt>
                <c:pt idx="2510">
                  <c:v>47579.68</c:v>
                </c:pt>
                <c:pt idx="2511">
                  <c:v>55794.9</c:v>
                </c:pt>
                <c:pt idx="2512">
                  <c:v>58293.14</c:v>
                </c:pt>
                <c:pt idx="2513">
                  <c:v>55153.25</c:v>
                </c:pt>
                <c:pt idx="2514">
                  <c:v>56606.63</c:v>
                </c:pt>
                <c:pt idx="2515">
                  <c:v>59339.199999999997</c:v>
                </c:pt>
                <c:pt idx="2516">
                  <c:v>60173.56</c:v>
                </c:pt>
                <c:pt idx="2517">
                  <c:v>61457.2</c:v>
                </c:pt>
                <c:pt idx="2518">
                  <c:v>58136.12</c:v>
                </c:pt>
                <c:pt idx="2519">
                  <c:v>63651.68</c:v>
                </c:pt>
                <c:pt idx="2520">
                  <c:v>56425.96</c:v>
                </c:pt>
                <c:pt idx="2521">
                  <c:v>69313.52</c:v>
                </c:pt>
                <c:pt idx="2522">
                  <c:v>69371.63</c:v>
                </c:pt>
                <c:pt idx="2523">
                  <c:v>74925.070000000007</c:v>
                </c:pt>
                <c:pt idx="2524">
                  <c:v>73588.28</c:v>
                </c:pt>
                <c:pt idx="2525">
                  <c:v>63206.71</c:v>
                </c:pt>
                <c:pt idx="2526">
                  <c:v>61113.45</c:v>
                </c:pt>
                <c:pt idx="2527">
                  <c:v>62233.36</c:v>
                </c:pt>
                <c:pt idx="2528">
                  <c:v>52814.74</c:v>
                </c:pt>
                <c:pt idx="2529">
                  <c:v>59620.93</c:v>
                </c:pt>
                <c:pt idx="2530">
                  <c:v>47809.69</c:v>
                </c:pt>
                <c:pt idx="2531">
                  <c:v>48894.75</c:v>
                </c:pt>
                <c:pt idx="2532">
                  <c:v>45322.98</c:v>
                </c:pt>
                <c:pt idx="2533">
                  <c:v>38323.440000000002</c:v>
                </c:pt>
                <c:pt idx="2534">
                  <c:v>46762.42</c:v>
                </c:pt>
                <c:pt idx="2535">
                  <c:v>46687.25</c:v>
                </c:pt>
                <c:pt idx="2536">
                  <c:v>47513.51</c:v>
                </c:pt>
                <c:pt idx="2537">
                  <c:v>50190.73</c:v>
                </c:pt>
                <c:pt idx="2538">
                  <c:v>41663.599999999999</c:v>
                </c:pt>
                <c:pt idx="2539">
                  <c:v>46019.51</c:v>
                </c:pt>
                <c:pt idx="2540">
                  <c:v>43660.75</c:v>
                </c:pt>
                <c:pt idx="2541">
                  <c:v>47493.52</c:v>
                </c:pt>
                <c:pt idx="2542">
                  <c:v>41880.81</c:v>
                </c:pt>
                <c:pt idx="2543">
                  <c:v>49768.12</c:v>
                </c:pt>
                <c:pt idx="2544">
                  <c:v>46375.55</c:v>
                </c:pt>
                <c:pt idx="2545">
                  <c:v>41014.51</c:v>
                </c:pt>
                <c:pt idx="2546">
                  <c:v>44509.7</c:v>
                </c:pt>
                <c:pt idx="2547">
                  <c:v>38400.99</c:v>
                </c:pt>
                <c:pt idx="2548">
                  <c:v>17940.650000000001</c:v>
                </c:pt>
                <c:pt idx="2549">
                  <c:v>16474.25</c:v>
                </c:pt>
                <c:pt idx="2550">
                  <c:v>16455.23</c:v>
                </c:pt>
                <c:pt idx="2551">
                  <c:v>15306.35</c:v>
                </c:pt>
                <c:pt idx="2552">
                  <c:v>13839.08</c:v>
                </c:pt>
                <c:pt idx="2553">
                  <c:v>15904.98</c:v>
                </c:pt>
                <c:pt idx="2554">
                  <c:v>16364.8</c:v>
                </c:pt>
                <c:pt idx="2555">
                  <c:v>16690.52</c:v>
                </c:pt>
                <c:pt idx="2556">
                  <c:v>17374.900000000001</c:v>
                </c:pt>
                <c:pt idx="2557">
                  <c:v>16893.34</c:v>
                </c:pt>
                <c:pt idx="2558">
                  <c:v>19364.64</c:v>
                </c:pt>
                <c:pt idx="2559">
                  <c:v>15861.44</c:v>
                </c:pt>
                <c:pt idx="2560">
                  <c:v>16884.11</c:v>
                </c:pt>
                <c:pt idx="2561">
                  <c:v>9981.16</c:v>
                </c:pt>
                <c:pt idx="2562">
                  <c:v>8492.34</c:v>
                </c:pt>
                <c:pt idx="2563">
                  <c:v>10960.58</c:v>
                </c:pt>
                <c:pt idx="2564">
                  <c:v>10081.42</c:v>
                </c:pt>
                <c:pt idx="2565">
                  <c:v>9064.0499999999993</c:v>
                </c:pt>
                <c:pt idx="2566">
                  <c:v>11660.76</c:v>
                </c:pt>
                <c:pt idx="2567">
                  <c:v>11261.32</c:v>
                </c:pt>
                <c:pt idx="2568">
                  <c:v>10859.71</c:v>
                </c:pt>
                <c:pt idx="2569">
                  <c:v>13396.2</c:v>
                </c:pt>
                <c:pt idx="2570">
                  <c:v>17192.87</c:v>
                </c:pt>
                <c:pt idx="2571">
                  <c:v>23356.77</c:v>
                </c:pt>
                <c:pt idx="2572">
                  <c:v>28512.46</c:v>
                </c:pt>
                <c:pt idx="2573">
                  <c:v>28845.65</c:v>
                </c:pt>
                <c:pt idx="2574">
                  <c:v>29940.560000000001</c:v>
                </c:pt>
                <c:pt idx="2575">
                  <c:v>24061.39</c:v>
                </c:pt>
                <c:pt idx="2576">
                  <c:v>34559.230000000003</c:v>
                </c:pt>
                <c:pt idx="2577">
                  <c:v>27287.24</c:v>
                </c:pt>
                <c:pt idx="2578">
                  <c:v>29065.41</c:v>
                </c:pt>
                <c:pt idx="2579">
                  <c:v>26415.68</c:v>
                </c:pt>
                <c:pt idx="2580">
                  <c:v>26524.29</c:v>
                </c:pt>
                <c:pt idx="2581">
                  <c:v>32561.81</c:v>
                </c:pt>
                <c:pt idx="2582">
                  <c:v>25405.7</c:v>
                </c:pt>
                <c:pt idx="2583">
                  <c:v>24363.82</c:v>
                </c:pt>
                <c:pt idx="2584">
                  <c:v>27009.47</c:v>
                </c:pt>
                <c:pt idx="2585">
                  <c:v>23944.66</c:v>
                </c:pt>
                <c:pt idx="2586">
                  <c:v>24340.17</c:v>
                </c:pt>
                <c:pt idx="2587">
                  <c:v>22377.48</c:v>
                </c:pt>
                <c:pt idx="2588">
                  <c:v>24222.66</c:v>
                </c:pt>
                <c:pt idx="2589">
                  <c:v>19020.75</c:v>
                </c:pt>
                <c:pt idx="2590">
                  <c:v>21318.18</c:v>
                </c:pt>
                <c:pt idx="2591">
                  <c:v>24277.64</c:v>
                </c:pt>
                <c:pt idx="2592">
                  <c:v>19816.849999999999</c:v>
                </c:pt>
                <c:pt idx="2593">
                  <c:v>18118.740000000002</c:v>
                </c:pt>
                <c:pt idx="2594">
                  <c:v>23658.13</c:v>
                </c:pt>
                <c:pt idx="2595">
                  <c:v>25793.45</c:v>
                </c:pt>
                <c:pt idx="2596">
                  <c:v>20725.099999999999</c:v>
                </c:pt>
                <c:pt idx="2597">
                  <c:v>14818.36</c:v>
                </c:pt>
                <c:pt idx="2598">
                  <c:v>19441.98</c:v>
                </c:pt>
                <c:pt idx="2599">
                  <c:v>17715.21</c:v>
                </c:pt>
                <c:pt idx="2600">
                  <c:v>55850.559999999998</c:v>
                </c:pt>
                <c:pt idx="2601">
                  <c:v>50715.839999999997</c:v>
                </c:pt>
                <c:pt idx="2602">
                  <c:v>42015.01</c:v>
                </c:pt>
                <c:pt idx="2603">
                  <c:v>33251.65</c:v>
                </c:pt>
                <c:pt idx="2604">
                  <c:v>36785.629999999997</c:v>
                </c:pt>
                <c:pt idx="2605">
                  <c:v>46934.42</c:v>
                </c:pt>
                <c:pt idx="2606">
                  <c:v>43524.24</c:v>
                </c:pt>
                <c:pt idx="2607">
                  <c:v>40754.559999999998</c:v>
                </c:pt>
                <c:pt idx="2608">
                  <c:v>44449.47</c:v>
                </c:pt>
                <c:pt idx="2609">
                  <c:v>35990.35</c:v>
                </c:pt>
                <c:pt idx="2610">
                  <c:v>49373.24</c:v>
                </c:pt>
                <c:pt idx="2611">
                  <c:v>47783.02</c:v>
                </c:pt>
                <c:pt idx="2612">
                  <c:v>52595.05</c:v>
                </c:pt>
                <c:pt idx="2613">
                  <c:v>42717.37</c:v>
                </c:pt>
                <c:pt idx="2614">
                  <c:v>50247.33</c:v>
                </c:pt>
                <c:pt idx="2615">
                  <c:v>50111.01</c:v>
                </c:pt>
                <c:pt idx="2616">
                  <c:v>60131.29</c:v>
                </c:pt>
                <c:pt idx="2617">
                  <c:v>64691.49</c:v>
                </c:pt>
                <c:pt idx="2618">
                  <c:v>66986.23</c:v>
                </c:pt>
                <c:pt idx="2619">
                  <c:v>75599.350000000006</c:v>
                </c:pt>
                <c:pt idx="2620">
                  <c:v>75694.100000000006</c:v>
                </c:pt>
                <c:pt idx="2621">
                  <c:v>68312.39</c:v>
                </c:pt>
                <c:pt idx="2622">
                  <c:v>67480.100000000006</c:v>
                </c:pt>
                <c:pt idx="2623">
                  <c:v>64830.87</c:v>
                </c:pt>
                <c:pt idx="2624">
                  <c:v>68163.210000000006</c:v>
                </c:pt>
                <c:pt idx="2625">
                  <c:v>91543.31</c:v>
                </c:pt>
                <c:pt idx="2626">
                  <c:v>94295.35</c:v>
                </c:pt>
                <c:pt idx="2627">
                  <c:v>80513.03</c:v>
                </c:pt>
                <c:pt idx="2628">
                  <c:v>82324.41</c:v>
                </c:pt>
                <c:pt idx="2629">
                  <c:v>65864.81</c:v>
                </c:pt>
                <c:pt idx="2630">
                  <c:v>57879.61</c:v>
                </c:pt>
                <c:pt idx="2631">
                  <c:v>58346.93</c:v>
                </c:pt>
                <c:pt idx="2632">
                  <c:v>58505.85</c:v>
                </c:pt>
                <c:pt idx="2633">
                  <c:v>53035.85</c:v>
                </c:pt>
                <c:pt idx="2634">
                  <c:v>62416.87</c:v>
                </c:pt>
                <c:pt idx="2635">
                  <c:v>60977.02</c:v>
                </c:pt>
                <c:pt idx="2636">
                  <c:v>56279.47</c:v>
                </c:pt>
                <c:pt idx="2637">
                  <c:v>46251.46</c:v>
                </c:pt>
                <c:pt idx="2638">
                  <c:v>51105.07</c:v>
                </c:pt>
                <c:pt idx="2639">
                  <c:v>45155.64</c:v>
                </c:pt>
                <c:pt idx="2640">
                  <c:v>55623.32</c:v>
                </c:pt>
                <c:pt idx="2641">
                  <c:v>46495.519999999997</c:v>
                </c:pt>
                <c:pt idx="2642">
                  <c:v>55747.85</c:v>
                </c:pt>
                <c:pt idx="2643">
                  <c:v>50762.76</c:v>
                </c:pt>
                <c:pt idx="2644">
                  <c:v>62198.85</c:v>
                </c:pt>
                <c:pt idx="2645">
                  <c:v>34123.19</c:v>
                </c:pt>
                <c:pt idx="2646">
                  <c:v>25516.89</c:v>
                </c:pt>
                <c:pt idx="2647">
                  <c:v>50530.52</c:v>
                </c:pt>
                <c:pt idx="2648">
                  <c:v>30325.33</c:v>
                </c:pt>
                <c:pt idx="2649">
                  <c:v>25006.34</c:v>
                </c:pt>
                <c:pt idx="2650">
                  <c:v>19605.39</c:v>
                </c:pt>
                <c:pt idx="2651">
                  <c:v>33447.51</c:v>
                </c:pt>
                <c:pt idx="2652">
                  <c:v>4850404.09</c:v>
                </c:pt>
                <c:pt idx="2653">
                  <c:v>4618389.66</c:v>
                </c:pt>
                <c:pt idx="2654">
                  <c:v>4964462.13</c:v>
                </c:pt>
                <c:pt idx="2655">
                  <c:v>5005077.3600000003</c:v>
                </c:pt>
                <c:pt idx="2656">
                  <c:v>3901953.04</c:v>
                </c:pt>
                <c:pt idx="2657">
                  <c:v>4178583.45</c:v>
                </c:pt>
                <c:pt idx="2658">
                  <c:v>4854619.04</c:v>
                </c:pt>
                <c:pt idx="2659">
                  <c:v>4058500.97</c:v>
                </c:pt>
                <c:pt idx="2660">
                  <c:v>3966597.25</c:v>
                </c:pt>
                <c:pt idx="2661">
                  <c:v>3918658.43</c:v>
                </c:pt>
                <c:pt idx="2662">
                  <c:v>3930198.18</c:v>
                </c:pt>
                <c:pt idx="2663">
                  <c:v>4153477.6</c:v>
                </c:pt>
                <c:pt idx="2664">
                  <c:v>3664890.84</c:v>
                </c:pt>
                <c:pt idx="2665">
                  <c:v>3476492.68</c:v>
                </c:pt>
                <c:pt idx="2666">
                  <c:v>3938274.51</c:v>
                </c:pt>
                <c:pt idx="2667">
                  <c:v>4072661.53</c:v>
                </c:pt>
                <c:pt idx="2668">
                  <c:v>4363707.93</c:v>
                </c:pt>
                <c:pt idx="2669">
                  <c:v>4316352.47</c:v>
                </c:pt>
                <c:pt idx="2670">
                  <c:v>4318010.5999999996</c:v>
                </c:pt>
                <c:pt idx="2671">
                  <c:v>4342839.0599999996</c:v>
                </c:pt>
                <c:pt idx="2672">
                  <c:v>4391461.66</c:v>
                </c:pt>
                <c:pt idx="2673">
                  <c:v>4322985.1900000004</c:v>
                </c:pt>
                <c:pt idx="2674">
                  <c:v>4627251.87</c:v>
                </c:pt>
                <c:pt idx="2675">
                  <c:v>4757798.96</c:v>
                </c:pt>
                <c:pt idx="2676">
                  <c:v>5067198.34</c:v>
                </c:pt>
                <c:pt idx="2677">
                  <c:v>5803954.3300000001</c:v>
                </c:pt>
                <c:pt idx="2678">
                  <c:v>5690216.3099999996</c:v>
                </c:pt>
                <c:pt idx="2679">
                  <c:v>5517909.5099999998</c:v>
                </c:pt>
                <c:pt idx="2680">
                  <c:v>5893641.7199999997</c:v>
                </c:pt>
                <c:pt idx="2681">
                  <c:v>5304562.91</c:v>
                </c:pt>
                <c:pt idx="2682">
                  <c:v>4967231.63</c:v>
                </c:pt>
                <c:pt idx="2683">
                  <c:v>5094263.38</c:v>
                </c:pt>
                <c:pt idx="2684">
                  <c:v>4747544.74</c:v>
                </c:pt>
                <c:pt idx="2685">
                  <c:v>4991625.82</c:v>
                </c:pt>
                <c:pt idx="2686">
                  <c:v>4647155.4800000004</c:v>
                </c:pt>
                <c:pt idx="2687">
                  <c:v>4584203.4400000004</c:v>
                </c:pt>
                <c:pt idx="2688">
                  <c:v>4696224.79</c:v>
                </c:pt>
                <c:pt idx="2689">
                  <c:v>4400469.38</c:v>
                </c:pt>
                <c:pt idx="2690">
                  <c:v>4477299.71</c:v>
                </c:pt>
                <c:pt idx="2691">
                  <c:v>4487886.76</c:v>
                </c:pt>
                <c:pt idx="2692">
                  <c:v>4275071.46</c:v>
                </c:pt>
                <c:pt idx="2693">
                  <c:v>4287621.5599999996</c:v>
                </c:pt>
                <c:pt idx="2694">
                  <c:v>4583726.82</c:v>
                </c:pt>
                <c:pt idx="2695">
                  <c:v>4129138.63</c:v>
                </c:pt>
                <c:pt idx="2696">
                  <c:v>4336247.12</c:v>
                </c:pt>
                <c:pt idx="2697">
                  <c:v>4096226.46</c:v>
                </c:pt>
                <c:pt idx="2698">
                  <c:v>4022474.85</c:v>
                </c:pt>
                <c:pt idx="2699">
                  <c:v>4216452.03</c:v>
                </c:pt>
                <c:pt idx="2700">
                  <c:v>3978636.9</c:v>
                </c:pt>
                <c:pt idx="2701">
                  <c:v>3873041.26</c:v>
                </c:pt>
                <c:pt idx="2702">
                  <c:v>3783261.16</c:v>
                </c:pt>
                <c:pt idx="2703">
                  <c:v>3585321.58</c:v>
                </c:pt>
                <c:pt idx="2704">
                  <c:v>838267.79</c:v>
                </c:pt>
                <c:pt idx="2705">
                  <c:v>843691.13</c:v>
                </c:pt>
                <c:pt idx="2706">
                  <c:v>851506.76</c:v>
                </c:pt>
                <c:pt idx="2707">
                  <c:v>1360760.83</c:v>
                </c:pt>
                <c:pt idx="2708">
                  <c:v>688674</c:v>
                </c:pt>
                <c:pt idx="2709">
                  <c:v>730580.47999999998</c:v>
                </c:pt>
                <c:pt idx="2710">
                  <c:v>1080985.7</c:v>
                </c:pt>
                <c:pt idx="2711">
                  <c:v>770544.02</c:v>
                </c:pt>
                <c:pt idx="2712">
                  <c:v>717110.41</c:v>
                </c:pt>
                <c:pt idx="2713">
                  <c:v>823727.52</c:v>
                </c:pt>
                <c:pt idx="2714">
                  <c:v>689893.69</c:v>
                </c:pt>
                <c:pt idx="2715">
                  <c:v>947888.97</c:v>
                </c:pt>
                <c:pt idx="2716">
                  <c:v>630337.32999999996</c:v>
                </c:pt>
                <c:pt idx="2717">
                  <c:v>669128.89</c:v>
                </c:pt>
                <c:pt idx="2718">
                  <c:v>751408.06</c:v>
                </c:pt>
                <c:pt idx="2719">
                  <c:v>733843.93</c:v>
                </c:pt>
                <c:pt idx="2720">
                  <c:v>696240.23</c:v>
                </c:pt>
                <c:pt idx="2721">
                  <c:v>624782.63</c:v>
                </c:pt>
                <c:pt idx="2722">
                  <c:v>709163.29</c:v>
                </c:pt>
                <c:pt idx="2723">
                  <c:v>685992.88</c:v>
                </c:pt>
                <c:pt idx="2724">
                  <c:v>667604.38</c:v>
                </c:pt>
                <c:pt idx="2725">
                  <c:v>643461.37</c:v>
                </c:pt>
                <c:pt idx="2726">
                  <c:v>645013.13</c:v>
                </c:pt>
                <c:pt idx="2727">
                  <c:v>665157.51</c:v>
                </c:pt>
                <c:pt idx="2728">
                  <c:v>731843.74</c:v>
                </c:pt>
                <c:pt idx="2729">
                  <c:v>767183.44</c:v>
                </c:pt>
                <c:pt idx="2730">
                  <c:v>719727.54</c:v>
                </c:pt>
                <c:pt idx="2731">
                  <c:v>807805.78</c:v>
                </c:pt>
                <c:pt idx="2732">
                  <c:v>776961.13</c:v>
                </c:pt>
                <c:pt idx="2733">
                  <c:v>683695.78</c:v>
                </c:pt>
                <c:pt idx="2734">
                  <c:v>665541.84</c:v>
                </c:pt>
                <c:pt idx="2735">
                  <c:v>678849.33</c:v>
                </c:pt>
                <c:pt idx="2736">
                  <c:v>608751.49</c:v>
                </c:pt>
                <c:pt idx="2737">
                  <c:v>678316.72</c:v>
                </c:pt>
                <c:pt idx="2738">
                  <c:v>611906.54</c:v>
                </c:pt>
                <c:pt idx="2739">
                  <c:v>614556.77</c:v>
                </c:pt>
                <c:pt idx="2740">
                  <c:v>608287.23</c:v>
                </c:pt>
                <c:pt idx="2741">
                  <c:v>469624.9</c:v>
                </c:pt>
                <c:pt idx="2742">
                  <c:v>544939.22</c:v>
                </c:pt>
                <c:pt idx="2743">
                  <c:v>508576.86</c:v>
                </c:pt>
                <c:pt idx="2744">
                  <c:v>515038.9</c:v>
                </c:pt>
                <c:pt idx="2745">
                  <c:v>535269.21</c:v>
                </c:pt>
                <c:pt idx="2746">
                  <c:v>524272.88</c:v>
                </c:pt>
                <c:pt idx="2747">
                  <c:v>590705.71</c:v>
                </c:pt>
                <c:pt idx="2748">
                  <c:v>587462.99</c:v>
                </c:pt>
                <c:pt idx="2749">
                  <c:v>542973.12</c:v>
                </c:pt>
                <c:pt idx="2750">
                  <c:v>579412.5</c:v>
                </c:pt>
                <c:pt idx="2751">
                  <c:v>705333.64</c:v>
                </c:pt>
                <c:pt idx="2752">
                  <c:v>521877.7</c:v>
                </c:pt>
                <c:pt idx="2753">
                  <c:v>527358.78</c:v>
                </c:pt>
                <c:pt idx="2754">
                  <c:v>598705.07999999996</c:v>
                </c:pt>
                <c:pt idx="2755">
                  <c:v>688813.01</c:v>
                </c:pt>
                <c:pt idx="2756">
                  <c:v>123158.22</c:v>
                </c:pt>
                <c:pt idx="2757">
                  <c:v>90392.86</c:v>
                </c:pt>
                <c:pt idx="2758">
                  <c:v>83053.100000000006</c:v>
                </c:pt>
                <c:pt idx="2759">
                  <c:v>68233.56</c:v>
                </c:pt>
                <c:pt idx="2760">
                  <c:v>67264.73</c:v>
                </c:pt>
                <c:pt idx="2761">
                  <c:v>74953.33</c:v>
                </c:pt>
                <c:pt idx="2762">
                  <c:v>77112.289999999994</c:v>
                </c:pt>
                <c:pt idx="2763">
                  <c:v>79009.149999999994</c:v>
                </c:pt>
                <c:pt idx="2764">
                  <c:v>75700.11</c:v>
                </c:pt>
                <c:pt idx="2765">
                  <c:v>72717.86</c:v>
                </c:pt>
                <c:pt idx="2766">
                  <c:v>77611.199999999997</c:v>
                </c:pt>
                <c:pt idx="2767">
                  <c:v>79841.990000000005</c:v>
                </c:pt>
                <c:pt idx="2768">
                  <c:v>72761.14</c:v>
                </c:pt>
                <c:pt idx="2769">
                  <c:v>68312.62</c:v>
                </c:pt>
                <c:pt idx="2770">
                  <c:v>78779.539999999994</c:v>
                </c:pt>
                <c:pt idx="2771">
                  <c:v>82932.850000000006</c:v>
                </c:pt>
                <c:pt idx="2772">
                  <c:v>91173.4</c:v>
                </c:pt>
                <c:pt idx="2773">
                  <c:v>78731.42</c:v>
                </c:pt>
                <c:pt idx="2774">
                  <c:v>87927.360000000001</c:v>
                </c:pt>
                <c:pt idx="2775">
                  <c:v>125836.94</c:v>
                </c:pt>
                <c:pt idx="2776">
                  <c:v>100912.13</c:v>
                </c:pt>
                <c:pt idx="2777">
                  <c:v>95673.46</c:v>
                </c:pt>
                <c:pt idx="2778">
                  <c:v>97555.49</c:v>
                </c:pt>
                <c:pt idx="2779">
                  <c:v>115237.5</c:v>
                </c:pt>
                <c:pt idx="2780">
                  <c:v>107273.37</c:v>
                </c:pt>
                <c:pt idx="2781">
                  <c:v>146199.35</c:v>
                </c:pt>
                <c:pt idx="2782">
                  <c:v>130392.24</c:v>
                </c:pt>
                <c:pt idx="2783">
                  <c:v>148132.78</c:v>
                </c:pt>
                <c:pt idx="2784">
                  <c:v>126508.62</c:v>
                </c:pt>
                <c:pt idx="2785">
                  <c:v>103719.2</c:v>
                </c:pt>
                <c:pt idx="2786">
                  <c:v>78423.649999999994</c:v>
                </c:pt>
                <c:pt idx="2787">
                  <c:v>82335.289999999994</c:v>
                </c:pt>
                <c:pt idx="2788">
                  <c:v>74460.149999999994</c:v>
                </c:pt>
                <c:pt idx="2789">
                  <c:v>79189.320000000007</c:v>
                </c:pt>
                <c:pt idx="2790">
                  <c:v>80711.69</c:v>
                </c:pt>
                <c:pt idx="2791">
                  <c:v>80697.34</c:v>
                </c:pt>
                <c:pt idx="2792">
                  <c:v>76595.17</c:v>
                </c:pt>
                <c:pt idx="2793">
                  <c:v>71587.33</c:v>
                </c:pt>
                <c:pt idx="2794">
                  <c:v>91530.77</c:v>
                </c:pt>
                <c:pt idx="2795">
                  <c:v>88599.82</c:v>
                </c:pt>
                <c:pt idx="2796">
                  <c:v>89232.98</c:v>
                </c:pt>
                <c:pt idx="2797">
                  <c:v>86399.27</c:v>
                </c:pt>
                <c:pt idx="2798">
                  <c:v>85848.21</c:v>
                </c:pt>
                <c:pt idx="2799">
                  <c:v>86800.97</c:v>
                </c:pt>
                <c:pt idx="2800">
                  <c:v>86050.77</c:v>
                </c:pt>
                <c:pt idx="2801">
                  <c:v>73763.41</c:v>
                </c:pt>
                <c:pt idx="2802">
                  <c:v>81116.25</c:v>
                </c:pt>
                <c:pt idx="2803">
                  <c:v>82065.7</c:v>
                </c:pt>
                <c:pt idx="2804">
                  <c:v>65072.69</c:v>
                </c:pt>
                <c:pt idx="2805">
                  <c:v>71564.22</c:v>
                </c:pt>
                <c:pt idx="2806">
                  <c:v>78503.460000000006</c:v>
                </c:pt>
                <c:pt idx="2807">
                  <c:v>165202.22</c:v>
                </c:pt>
                <c:pt idx="2808">
                  <c:v>11017.32</c:v>
                </c:pt>
                <c:pt idx="2809">
                  <c:v>8876.65</c:v>
                </c:pt>
                <c:pt idx="2810">
                  <c:v>12176.75</c:v>
                </c:pt>
                <c:pt idx="2811">
                  <c:v>6476.12</c:v>
                </c:pt>
                <c:pt idx="2812">
                  <c:v>7973.98</c:v>
                </c:pt>
                <c:pt idx="2813">
                  <c:v>9238.4</c:v>
                </c:pt>
                <c:pt idx="2814">
                  <c:v>9790.67</c:v>
                </c:pt>
                <c:pt idx="2815">
                  <c:v>10474.09</c:v>
                </c:pt>
                <c:pt idx="2816">
                  <c:v>9153.1200000000008</c:v>
                </c:pt>
                <c:pt idx="2817">
                  <c:v>10160.26</c:v>
                </c:pt>
                <c:pt idx="2818">
                  <c:v>10434.39</c:v>
                </c:pt>
                <c:pt idx="2819">
                  <c:v>9744.41</c:v>
                </c:pt>
                <c:pt idx="2820">
                  <c:v>13345.52</c:v>
                </c:pt>
                <c:pt idx="2821">
                  <c:v>9586.7999999999993</c:v>
                </c:pt>
                <c:pt idx="2822">
                  <c:v>8958.14</c:v>
                </c:pt>
                <c:pt idx="2823">
                  <c:v>10839.17</c:v>
                </c:pt>
                <c:pt idx="2824">
                  <c:v>15340.19</c:v>
                </c:pt>
                <c:pt idx="2825">
                  <c:v>14367.64</c:v>
                </c:pt>
                <c:pt idx="2826">
                  <c:v>15811</c:v>
                </c:pt>
                <c:pt idx="2827">
                  <c:v>12434.82</c:v>
                </c:pt>
                <c:pt idx="2828">
                  <c:v>14597.2</c:v>
                </c:pt>
                <c:pt idx="2829">
                  <c:v>18803.23</c:v>
                </c:pt>
                <c:pt idx="2830">
                  <c:v>18639.29</c:v>
                </c:pt>
                <c:pt idx="2831">
                  <c:v>13439.76</c:v>
                </c:pt>
                <c:pt idx="2832">
                  <c:v>10876</c:v>
                </c:pt>
                <c:pt idx="2833">
                  <c:v>21872.639999999999</c:v>
                </c:pt>
                <c:pt idx="2834">
                  <c:v>16479.75</c:v>
                </c:pt>
                <c:pt idx="2835">
                  <c:v>18526.59</c:v>
                </c:pt>
                <c:pt idx="2836">
                  <c:v>18368.490000000002</c:v>
                </c:pt>
                <c:pt idx="2837">
                  <c:v>17385.599999999999</c:v>
                </c:pt>
                <c:pt idx="2838">
                  <c:v>19519.919999999998</c:v>
                </c:pt>
                <c:pt idx="2839">
                  <c:v>22571.49</c:v>
                </c:pt>
                <c:pt idx="2840">
                  <c:v>19802.87</c:v>
                </c:pt>
                <c:pt idx="2841">
                  <c:v>22697.54</c:v>
                </c:pt>
                <c:pt idx="2842">
                  <c:v>8918.99</c:v>
                </c:pt>
                <c:pt idx="2843">
                  <c:v>13463.97</c:v>
                </c:pt>
                <c:pt idx="2844">
                  <c:v>14642.65</c:v>
                </c:pt>
                <c:pt idx="2845">
                  <c:v>12671.09</c:v>
                </c:pt>
                <c:pt idx="2846">
                  <c:v>10058.25</c:v>
                </c:pt>
                <c:pt idx="2847">
                  <c:v>13037.43</c:v>
                </c:pt>
                <c:pt idx="2848">
                  <c:v>12286.01</c:v>
                </c:pt>
                <c:pt idx="2849">
                  <c:v>10817.56</c:v>
                </c:pt>
                <c:pt idx="2850">
                  <c:v>14476.23</c:v>
                </c:pt>
                <c:pt idx="2851">
                  <c:v>13739.89</c:v>
                </c:pt>
                <c:pt idx="2852">
                  <c:v>12280.58</c:v>
                </c:pt>
                <c:pt idx="2853">
                  <c:v>17663.46</c:v>
                </c:pt>
                <c:pt idx="2854">
                  <c:v>9349.67</c:v>
                </c:pt>
                <c:pt idx="2855">
                  <c:v>19788.78</c:v>
                </c:pt>
                <c:pt idx="2856">
                  <c:v>23926.35</c:v>
                </c:pt>
                <c:pt idx="2857">
                  <c:v>17980.53</c:v>
                </c:pt>
                <c:pt idx="2858">
                  <c:v>11293.65</c:v>
                </c:pt>
                <c:pt idx="2859">
                  <c:v>8056.43</c:v>
                </c:pt>
                <c:pt idx="2860">
                  <c:v>118884.36</c:v>
                </c:pt>
                <c:pt idx="2861">
                  <c:v>114872.09</c:v>
                </c:pt>
                <c:pt idx="2862">
                  <c:v>112574.78</c:v>
                </c:pt>
                <c:pt idx="2863">
                  <c:v>67806.59</c:v>
                </c:pt>
                <c:pt idx="2864">
                  <c:v>89194.82</c:v>
                </c:pt>
                <c:pt idx="2865">
                  <c:v>128442.19</c:v>
                </c:pt>
                <c:pt idx="2866">
                  <c:v>92308.66</c:v>
                </c:pt>
                <c:pt idx="2867">
                  <c:v>82410.759999999995</c:v>
                </c:pt>
                <c:pt idx="2868">
                  <c:v>94305.34</c:v>
                </c:pt>
                <c:pt idx="2869">
                  <c:v>110435.47</c:v>
                </c:pt>
                <c:pt idx="2870">
                  <c:v>87593.44</c:v>
                </c:pt>
                <c:pt idx="2871">
                  <c:v>95659.91</c:v>
                </c:pt>
                <c:pt idx="2872">
                  <c:v>104367.67</c:v>
                </c:pt>
                <c:pt idx="2873">
                  <c:v>109841.32</c:v>
                </c:pt>
                <c:pt idx="2874">
                  <c:v>139748.72</c:v>
                </c:pt>
                <c:pt idx="2875">
                  <c:v>194086.09</c:v>
                </c:pt>
                <c:pt idx="2876">
                  <c:v>126235.35</c:v>
                </c:pt>
                <c:pt idx="2877">
                  <c:v>132127.4</c:v>
                </c:pt>
                <c:pt idx="2878">
                  <c:v>160464.82</c:v>
                </c:pt>
                <c:pt idx="2879">
                  <c:v>182840.11</c:v>
                </c:pt>
                <c:pt idx="2880">
                  <c:v>131851.39000000001</c:v>
                </c:pt>
                <c:pt idx="2881">
                  <c:v>161931.73000000001</c:v>
                </c:pt>
                <c:pt idx="2882">
                  <c:v>120773.07</c:v>
                </c:pt>
                <c:pt idx="2883">
                  <c:v>108732.19</c:v>
                </c:pt>
                <c:pt idx="2884">
                  <c:v>146617.68</c:v>
                </c:pt>
                <c:pt idx="2885">
                  <c:v>216115.15</c:v>
                </c:pt>
                <c:pt idx="2886">
                  <c:v>199572.08</c:v>
                </c:pt>
                <c:pt idx="2887">
                  <c:v>148946.46</c:v>
                </c:pt>
                <c:pt idx="2888">
                  <c:v>169986.13</c:v>
                </c:pt>
                <c:pt idx="2889">
                  <c:v>112958.38</c:v>
                </c:pt>
                <c:pt idx="2890">
                  <c:v>77155.12</c:v>
                </c:pt>
                <c:pt idx="2891">
                  <c:v>91575.69</c:v>
                </c:pt>
                <c:pt idx="2892">
                  <c:v>126898.8</c:v>
                </c:pt>
                <c:pt idx="2893">
                  <c:v>77087.899999999994</c:v>
                </c:pt>
                <c:pt idx="2894">
                  <c:v>64801.33</c:v>
                </c:pt>
                <c:pt idx="2895">
                  <c:v>71926.92</c:v>
                </c:pt>
                <c:pt idx="2896">
                  <c:v>66461.649999999994</c:v>
                </c:pt>
                <c:pt idx="2897">
                  <c:v>69497.05</c:v>
                </c:pt>
                <c:pt idx="2898">
                  <c:v>62657.11</c:v>
                </c:pt>
                <c:pt idx="2899">
                  <c:v>78824.960000000006</c:v>
                </c:pt>
                <c:pt idx="2900">
                  <c:v>75568.52</c:v>
                </c:pt>
                <c:pt idx="2901">
                  <c:v>73593.38</c:v>
                </c:pt>
                <c:pt idx="2902">
                  <c:v>62105.43</c:v>
                </c:pt>
                <c:pt idx="2903">
                  <c:v>60231.13</c:v>
                </c:pt>
                <c:pt idx="2904">
                  <c:v>55736.39</c:v>
                </c:pt>
                <c:pt idx="2905">
                  <c:v>74366.38</c:v>
                </c:pt>
                <c:pt idx="2906">
                  <c:v>77183.81</c:v>
                </c:pt>
                <c:pt idx="2907">
                  <c:v>54822.3</c:v>
                </c:pt>
                <c:pt idx="2908">
                  <c:v>64716.98</c:v>
                </c:pt>
                <c:pt idx="2909">
                  <c:v>56526.21</c:v>
                </c:pt>
                <c:pt idx="2910">
                  <c:v>54693.05</c:v>
                </c:pt>
                <c:pt idx="2911">
                  <c:v>43674.84</c:v>
                </c:pt>
                <c:pt idx="2912">
                  <c:v>142957.45000000001</c:v>
                </c:pt>
                <c:pt idx="2913">
                  <c:v>133753.32</c:v>
                </c:pt>
                <c:pt idx="2914">
                  <c:v>153476.96</c:v>
                </c:pt>
                <c:pt idx="2915">
                  <c:v>157703.85999999999</c:v>
                </c:pt>
                <c:pt idx="2916">
                  <c:v>146287.45000000001</c:v>
                </c:pt>
                <c:pt idx="2917">
                  <c:v>189672.97</c:v>
                </c:pt>
                <c:pt idx="2918">
                  <c:v>153317.9</c:v>
                </c:pt>
                <c:pt idx="2919">
                  <c:v>149603.88</c:v>
                </c:pt>
                <c:pt idx="2920">
                  <c:v>130682.92</c:v>
                </c:pt>
                <c:pt idx="2921">
                  <c:v>163070.93</c:v>
                </c:pt>
                <c:pt idx="2922">
                  <c:v>190381.9</c:v>
                </c:pt>
                <c:pt idx="2923">
                  <c:v>185599.01</c:v>
                </c:pt>
                <c:pt idx="2924">
                  <c:v>190861.05</c:v>
                </c:pt>
                <c:pt idx="2925">
                  <c:v>180490.59</c:v>
                </c:pt>
                <c:pt idx="2926">
                  <c:v>191238.8</c:v>
                </c:pt>
                <c:pt idx="2927">
                  <c:v>162753.29</c:v>
                </c:pt>
                <c:pt idx="2928">
                  <c:v>198131.8</c:v>
                </c:pt>
                <c:pt idx="2929">
                  <c:v>194472.57</c:v>
                </c:pt>
                <c:pt idx="2930">
                  <c:v>203758.36</c:v>
                </c:pt>
                <c:pt idx="2931">
                  <c:v>219529.71</c:v>
                </c:pt>
                <c:pt idx="2932">
                  <c:v>210316.02</c:v>
                </c:pt>
                <c:pt idx="2933">
                  <c:v>197041.21</c:v>
                </c:pt>
                <c:pt idx="2934">
                  <c:v>194809.7</c:v>
                </c:pt>
                <c:pt idx="2935">
                  <c:v>233727.43</c:v>
                </c:pt>
                <c:pt idx="2936">
                  <c:v>217648.42</c:v>
                </c:pt>
                <c:pt idx="2937">
                  <c:v>214851.77</c:v>
                </c:pt>
                <c:pt idx="2938">
                  <c:v>202616.05</c:v>
                </c:pt>
                <c:pt idx="2939">
                  <c:v>203569.59</c:v>
                </c:pt>
                <c:pt idx="2940">
                  <c:v>207727.87</c:v>
                </c:pt>
                <c:pt idx="2941">
                  <c:v>203788.41</c:v>
                </c:pt>
                <c:pt idx="2942">
                  <c:v>200150.21</c:v>
                </c:pt>
                <c:pt idx="2943">
                  <c:v>211306.25</c:v>
                </c:pt>
                <c:pt idx="2944">
                  <c:v>189850.35</c:v>
                </c:pt>
                <c:pt idx="2945">
                  <c:v>204118.09</c:v>
                </c:pt>
                <c:pt idx="2946">
                  <c:v>194073.11</c:v>
                </c:pt>
                <c:pt idx="2947">
                  <c:v>196063.01</c:v>
                </c:pt>
                <c:pt idx="2948">
                  <c:v>185709.01</c:v>
                </c:pt>
                <c:pt idx="2949">
                  <c:v>186797.56</c:v>
                </c:pt>
                <c:pt idx="2950">
                  <c:v>170235.01</c:v>
                </c:pt>
                <c:pt idx="2951">
                  <c:v>179809.74</c:v>
                </c:pt>
                <c:pt idx="2952">
                  <c:v>180891.69</c:v>
                </c:pt>
                <c:pt idx="2953">
                  <c:v>184423.26</c:v>
                </c:pt>
                <c:pt idx="2954">
                  <c:v>191744.58</c:v>
                </c:pt>
                <c:pt idx="2955">
                  <c:v>162543.26</c:v>
                </c:pt>
                <c:pt idx="2956">
                  <c:v>180041.53</c:v>
                </c:pt>
                <c:pt idx="2957">
                  <c:v>168368.44</c:v>
                </c:pt>
                <c:pt idx="2958">
                  <c:v>217666.76</c:v>
                </c:pt>
                <c:pt idx="2959">
                  <c:v>161204.17000000001</c:v>
                </c:pt>
                <c:pt idx="2960">
                  <c:v>233609.99</c:v>
                </c:pt>
                <c:pt idx="2961">
                  <c:v>213938.82</c:v>
                </c:pt>
                <c:pt idx="2962">
                  <c:v>180460.98</c:v>
                </c:pt>
                <c:pt idx="2963">
                  <c:v>149408.43</c:v>
                </c:pt>
                <c:pt idx="2964">
                  <c:v>33449.4</c:v>
                </c:pt>
                <c:pt idx="2965">
                  <c:v>27464.12</c:v>
                </c:pt>
                <c:pt idx="2966">
                  <c:v>53190.59</c:v>
                </c:pt>
                <c:pt idx="2967">
                  <c:v>31278.13</c:v>
                </c:pt>
                <c:pt idx="2968">
                  <c:v>20442.18</c:v>
                </c:pt>
                <c:pt idx="2969">
                  <c:v>24091.47</c:v>
                </c:pt>
                <c:pt idx="2970">
                  <c:v>25875.27</c:v>
                </c:pt>
                <c:pt idx="2971">
                  <c:v>23558.62</c:v>
                </c:pt>
                <c:pt idx="2972">
                  <c:v>22909.91</c:v>
                </c:pt>
                <c:pt idx="2973">
                  <c:v>30914.91</c:v>
                </c:pt>
                <c:pt idx="2974">
                  <c:v>32413.74</c:v>
                </c:pt>
                <c:pt idx="2975">
                  <c:v>28895.19</c:v>
                </c:pt>
                <c:pt idx="2976">
                  <c:v>55975.11</c:v>
                </c:pt>
                <c:pt idx="2977">
                  <c:v>34566.370000000003</c:v>
                </c:pt>
                <c:pt idx="2978">
                  <c:v>28303.11</c:v>
                </c:pt>
                <c:pt idx="2979">
                  <c:v>38898.959999999999</c:v>
                </c:pt>
                <c:pt idx="2980">
                  <c:v>31599.81</c:v>
                </c:pt>
                <c:pt idx="2981">
                  <c:v>32151.54</c:v>
                </c:pt>
                <c:pt idx="2982">
                  <c:v>34718.06</c:v>
                </c:pt>
                <c:pt idx="2983">
                  <c:v>36020.5</c:v>
                </c:pt>
                <c:pt idx="2984">
                  <c:v>35664.269999999997</c:v>
                </c:pt>
                <c:pt idx="2985">
                  <c:v>36949.839999999997</c:v>
                </c:pt>
                <c:pt idx="2986">
                  <c:v>36364.82</c:v>
                </c:pt>
                <c:pt idx="2987">
                  <c:v>37729.96</c:v>
                </c:pt>
                <c:pt idx="2988">
                  <c:v>87357.84</c:v>
                </c:pt>
                <c:pt idx="2989">
                  <c:v>93645.45</c:v>
                </c:pt>
                <c:pt idx="2990">
                  <c:v>88025.14</c:v>
                </c:pt>
                <c:pt idx="2991">
                  <c:v>86107.76</c:v>
                </c:pt>
                <c:pt idx="2992">
                  <c:v>31094.59</c:v>
                </c:pt>
                <c:pt idx="2993">
                  <c:v>59206.93</c:v>
                </c:pt>
                <c:pt idx="2994">
                  <c:v>47343.360000000001</c:v>
                </c:pt>
                <c:pt idx="2995">
                  <c:v>40606.620000000003</c:v>
                </c:pt>
                <c:pt idx="2996">
                  <c:v>52268.89</c:v>
                </c:pt>
                <c:pt idx="2997">
                  <c:v>57439.5</c:v>
                </c:pt>
                <c:pt idx="2998">
                  <c:v>46257.9</c:v>
                </c:pt>
                <c:pt idx="2999">
                  <c:v>39671.39</c:v>
                </c:pt>
                <c:pt idx="3000">
                  <c:v>53939.82</c:v>
                </c:pt>
                <c:pt idx="3001">
                  <c:v>33662.76</c:v>
                </c:pt>
                <c:pt idx="3002">
                  <c:v>39916.370000000003</c:v>
                </c:pt>
                <c:pt idx="3003">
                  <c:v>44763.68</c:v>
                </c:pt>
                <c:pt idx="3004">
                  <c:v>29351.66</c:v>
                </c:pt>
                <c:pt idx="3005">
                  <c:v>42383.79</c:v>
                </c:pt>
                <c:pt idx="3006">
                  <c:v>42481.59</c:v>
                </c:pt>
                <c:pt idx="3007">
                  <c:v>37217.14</c:v>
                </c:pt>
                <c:pt idx="3008">
                  <c:v>42111.91</c:v>
                </c:pt>
                <c:pt idx="3009">
                  <c:v>28012.67</c:v>
                </c:pt>
                <c:pt idx="3010">
                  <c:v>47555.74</c:v>
                </c:pt>
                <c:pt idx="3011">
                  <c:v>33947.26</c:v>
                </c:pt>
                <c:pt idx="3012">
                  <c:v>29874.81</c:v>
                </c:pt>
                <c:pt idx="3013">
                  <c:v>40337.589999999997</c:v>
                </c:pt>
                <c:pt idx="3014">
                  <c:v>40584.43</c:v>
                </c:pt>
                <c:pt idx="3015">
                  <c:v>46476.08</c:v>
                </c:pt>
                <c:pt idx="3016">
                  <c:v>91481.59</c:v>
                </c:pt>
                <c:pt idx="3017">
                  <c:v>76135.490000000005</c:v>
                </c:pt>
                <c:pt idx="3018">
                  <c:v>90449.44</c:v>
                </c:pt>
                <c:pt idx="3019">
                  <c:v>71377.77</c:v>
                </c:pt>
                <c:pt idx="3020">
                  <c:v>66399.33</c:v>
                </c:pt>
                <c:pt idx="3021">
                  <c:v>105940.61</c:v>
                </c:pt>
                <c:pt idx="3022">
                  <c:v>74205.41</c:v>
                </c:pt>
                <c:pt idx="3023">
                  <c:v>73804.06</c:v>
                </c:pt>
                <c:pt idx="3024">
                  <c:v>62705.31</c:v>
                </c:pt>
                <c:pt idx="3025">
                  <c:v>86922.76</c:v>
                </c:pt>
                <c:pt idx="3026">
                  <c:v>97339.59</c:v>
                </c:pt>
                <c:pt idx="3027">
                  <c:v>90213.75</c:v>
                </c:pt>
                <c:pt idx="3028">
                  <c:v>92945.55</c:v>
                </c:pt>
                <c:pt idx="3029">
                  <c:v>97375.96</c:v>
                </c:pt>
                <c:pt idx="3030">
                  <c:v>96061.7</c:v>
                </c:pt>
                <c:pt idx="3031">
                  <c:v>106090.54</c:v>
                </c:pt>
                <c:pt idx="3032">
                  <c:v>125074.64</c:v>
                </c:pt>
                <c:pt idx="3033">
                  <c:v>146015.82999999999</c:v>
                </c:pt>
                <c:pt idx="3034">
                  <c:v>201033.61</c:v>
                </c:pt>
                <c:pt idx="3035">
                  <c:v>215552.06</c:v>
                </c:pt>
                <c:pt idx="3036">
                  <c:v>165457.19</c:v>
                </c:pt>
                <c:pt idx="3037">
                  <c:v>147430.07999999999</c:v>
                </c:pt>
                <c:pt idx="3038">
                  <c:v>137804.71</c:v>
                </c:pt>
                <c:pt idx="3039">
                  <c:v>142601.99</c:v>
                </c:pt>
                <c:pt idx="3040">
                  <c:v>153175.43</c:v>
                </c:pt>
                <c:pt idx="3041">
                  <c:v>143276.29999999999</c:v>
                </c:pt>
                <c:pt idx="3042">
                  <c:v>151759.78</c:v>
                </c:pt>
                <c:pt idx="3043">
                  <c:v>141650.87</c:v>
                </c:pt>
                <c:pt idx="3044">
                  <c:v>152477.5</c:v>
                </c:pt>
                <c:pt idx="3045">
                  <c:v>155072.41</c:v>
                </c:pt>
                <c:pt idx="3046">
                  <c:v>129466.02</c:v>
                </c:pt>
                <c:pt idx="3047">
                  <c:v>146904.74</c:v>
                </c:pt>
                <c:pt idx="3048">
                  <c:v>122533.87</c:v>
                </c:pt>
                <c:pt idx="3049">
                  <c:v>138862.64000000001</c:v>
                </c:pt>
                <c:pt idx="3050">
                  <c:v>136034.89000000001</c:v>
                </c:pt>
                <c:pt idx="3051">
                  <c:v>123011.98</c:v>
                </c:pt>
                <c:pt idx="3052">
                  <c:v>131035.57</c:v>
                </c:pt>
                <c:pt idx="3053">
                  <c:v>117521.44</c:v>
                </c:pt>
                <c:pt idx="3054">
                  <c:v>106262.03</c:v>
                </c:pt>
                <c:pt idx="3055">
                  <c:v>120388.84</c:v>
                </c:pt>
                <c:pt idx="3056">
                  <c:v>114286.03</c:v>
                </c:pt>
                <c:pt idx="3057">
                  <c:v>111440.08</c:v>
                </c:pt>
                <c:pt idx="3058">
                  <c:v>123551.47</c:v>
                </c:pt>
                <c:pt idx="3059">
                  <c:v>102683.47</c:v>
                </c:pt>
                <c:pt idx="3060">
                  <c:v>120040.08</c:v>
                </c:pt>
                <c:pt idx="3061">
                  <c:v>123660.33</c:v>
                </c:pt>
                <c:pt idx="3062">
                  <c:v>134178.5</c:v>
                </c:pt>
                <c:pt idx="3063">
                  <c:v>118219.26</c:v>
                </c:pt>
                <c:pt idx="3064">
                  <c:v>158806.43</c:v>
                </c:pt>
                <c:pt idx="3065">
                  <c:v>141307.39000000001</c:v>
                </c:pt>
                <c:pt idx="3066">
                  <c:v>127177.65</c:v>
                </c:pt>
                <c:pt idx="3067">
                  <c:v>91579.91</c:v>
                </c:pt>
                <c:pt idx="3068">
                  <c:v>35701.24</c:v>
                </c:pt>
                <c:pt idx="3069">
                  <c:v>29696.94</c:v>
                </c:pt>
                <c:pt idx="3070">
                  <c:v>23315.81</c:v>
                </c:pt>
                <c:pt idx="3071">
                  <c:v>15683.05</c:v>
                </c:pt>
                <c:pt idx="3072">
                  <c:v>21641.31</c:v>
                </c:pt>
                <c:pt idx="3073">
                  <c:v>24940.18</c:v>
                </c:pt>
                <c:pt idx="3074">
                  <c:v>28872.81</c:v>
                </c:pt>
                <c:pt idx="3075">
                  <c:v>23400.15</c:v>
                </c:pt>
                <c:pt idx="3076">
                  <c:v>13874.57</c:v>
                </c:pt>
                <c:pt idx="3077">
                  <c:v>58521.07</c:v>
                </c:pt>
                <c:pt idx="3078">
                  <c:v>68051.320000000007</c:v>
                </c:pt>
                <c:pt idx="3079">
                  <c:v>65113.32</c:v>
                </c:pt>
                <c:pt idx="3080">
                  <c:v>68176.45</c:v>
                </c:pt>
                <c:pt idx="3081">
                  <c:v>67732.44</c:v>
                </c:pt>
                <c:pt idx="3082">
                  <c:v>49337.59</c:v>
                </c:pt>
                <c:pt idx="3083">
                  <c:v>39986.67</c:v>
                </c:pt>
                <c:pt idx="3084">
                  <c:v>24296.23</c:v>
                </c:pt>
                <c:pt idx="3085">
                  <c:v>46025.39</c:v>
                </c:pt>
                <c:pt idx="3086">
                  <c:v>46013.08</c:v>
                </c:pt>
                <c:pt idx="3087">
                  <c:v>37629.15</c:v>
                </c:pt>
                <c:pt idx="3088">
                  <c:v>26109.62</c:v>
                </c:pt>
                <c:pt idx="3089">
                  <c:v>40894.1</c:v>
                </c:pt>
                <c:pt idx="3090">
                  <c:v>34596.9</c:v>
                </c:pt>
                <c:pt idx="3091">
                  <c:v>66177.55</c:v>
                </c:pt>
                <c:pt idx="3092">
                  <c:v>89911.51</c:v>
                </c:pt>
                <c:pt idx="3093">
                  <c:v>88472.82</c:v>
                </c:pt>
                <c:pt idx="3094">
                  <c:v>81949.38</c:v>
                </c:pt>
                <c:pt idx="3095">
                  <c:v>84829.31</c:v>
                </c:pt>
                <c:pt idx="3096">
                  <c:v>95730.08</c:v>
                </c:pt>
                <c:pt idx="3097">
                  <c:v>90282.85</c:v>
                </c:pt>
                <c:pt idx="3098">
                  <c:v>63440.97</c:v>
                </c:pt>
                <c:pt idx="3099">
                  <c:v>92304.16</c:v>
                </c:pt>
                <c:pt idx="3100">
                  <c:v>90144.23</c:v>
                </c:pt>
                <c:pt idx="3101">
                  <c:v>101271.16</c:v>
                </c:pt>
                <c:pt idx="3102">
                  <c:v>98638.65</c:v>
                </c:pt>
                <c:pt idx="3103">
                  <c:v>98706.04</c:v>
                </c:pt>
                <c:pt idx="3104">
                  <c:v>100545.57</c:v>
                </c:pt>
                <c:pt idx="3105">
                  <c:v>94766.21</c:v>
                </c:pt>
                <c:pt idx="3106">
                  <c:v>81542.67</c:v>
                </c:pt>
                <c:pt idx="3107">
                  <c:v>83262.19</c:v>
                </c:pt>
                <c:pt idx="3108">
                  <c:v>76855.039999999994</c:v>
                </c:pt>
                <c:pt idx="3109">
                  <c:v>84757.759999999995</c:v>
                </c:pt>
                <c:pt idx="3110">
                  <c:v>79197.02</c:v>
                </c:pt>
                <c:pt idx="3111">
                  <c:v>72861.929999999993</c:v>
                </c:pt>
                <c:pt idx="3112">
                  <c:v>69018.28</c:v>
                </c:pt>
                <c:pt idx="3113">
                  <c:v>73328.850000000006</c:v>
                </c:pt>
                <c:pt idx="3114">
                  <c:v>97444.08</c:v>
                </c:pt>
                <c:pt idx="3115">
                  <c:v>79715.45</c:v>
                </c:pt>
                <c:pt idx="3116">
                  <c:v>92435.31</c:v>
                </c:pt>
                <c:pt idx="3117">
                  <c:v>80938.490000000005</c:v>
                </c:pt>
                <c:pt idx="3118">
                  <c:v>80759.05</c:v>
                </c:pt>
                <c:pt idx="3119">
                  <c:v>71824.36</c:v>
                </c:pt>
                <c:pt idx="3120">
                  <c:v>1405419.8</c:v>
                </c:pt>
                <c:pt idx="3121">
                  <c:v>1313839.1100000001</c:v>
                </c:pt>
                <c:pt idx="3122">
                  <c:v>1451475.99</c:v>
                </c:pt>
                <c:pt idx="3123">
                  <c:v>1553052.29</c:v>
                </c:pt>
                <c:pt idx="3124">
                  <c:v>1202939.23</c:v>
                </c:pt>
                <c:pt idx="3125">
                  <c:v>1161049.94</c:v>
                </c:pt>
                <c:pt idx="3126">
                  <c:v>952497.35</c:v>
                </c:pt>
                <c:pt idx="3127">
                  <c:v>763934.88</c:v>
                </c:pt>
                <c:pt idx="3128">
                  <c:v>686375.28</c:v>
                </c:pt>
                <c:pt idx="3129">
                  <c:v>1201528.54</c:v>
                </c:pt>
                <c:pt idx="3130">
                  <c:v>1423671.38</c:v>
                </c:pt>
                <c:pt idx="3131">
                  <c:v>1379624.2</c:v>
                </c:pt>
                <c:pt idx="3132">
                  <c:v>1420423.91</c:v>
                </c:pt>
                <c:pt idx="3133">
                  <c:v>1583961.67</c:v>
                </c:pt>
                <c:pt idx="3134">
                  <c:v>1434869.76</c:v>
                </c:pt>
                <c:pt idx="3135">
                  <c:v>1576949.54</c:v>
                </c:pt>
                <c:pt idx="3136">
                  <c:v>1819641.81</c:v>
                </c:pt>
                <c:pt idx="3137">
                  <c:v>1924479.53</c:v>
                </c:pt>
                <c:pt idx="3138">
                  <c:v>1679257.49</c:v>
                </c:pt>
                <c:pt idx="3139">
                  <c:v>1476927.5</c:v>
                </c:pt>
                <c:pt idx="3140">
                  <c:v>1616257.39</c:v>
                </c:pt>
                <c:pt idx="3141">
                  <c:v>1581210.71</c:v>
                </c:pt>
                <c:pt idx="3142">
                  <c:v>1526433.58</c:v>
                </c:pt>
                <c:pt idx="3143">
                  <c:v>1563978.55</c:v>
                </c:pt>
                <c:pt idx="3144">
                  <c:v>1771309.82</c:v>
                </c:pt>
                <c:pt idx="3145">
                  <c:v>1722082.22</c:v>
                </c:pt>
                <c:pt idx="3146">
                  <c:v>1641400.92</c:v>
                </c:pt>
                <c:pt idx="3147">
                  <c:v>1622056.72</c:v>
                </c:pt>
                <c:pt idx="3148">
                  <c:v>1571460.04</c:v>
                </c:pt>
                <c:pt idx="3149">
                  <c:v>1739147.58</c:v>
                </c:pt>
                <c:pt idx="3150">
                  <c:v>1546212.08</c:v>
                </c:pt>
                <c:pt idx="3151">
                  <c:v>1594507.01</c:v>
                </c:pt>
                <c:pt idx="3152">
                  <c:v>1325206.1000000001</c:v>
                </c:pt>
                <c:pt idx="3153">
                  <c:v>1606311.87</c:v>
                </c:pt>
                <c:pt idx="3154">
                  <c:v>1421239.87</c:v>
                </c:pt>
                <c:pt idx="3155">
                  <c:v>1467255.26</c:v>
                </c:pt>
                <c:pt idx="3156">
                  <c:v>1659337.91</c:v>
                </c:pt>
                <c:pt idx="3157">
                  <c:v>1740557.05</c:v>
                </c:pt>
                <c:pt idx="3158">
                  <c:v>1454479.46</c:v>
                </c:pt>
                <c:pt idx="3159">
                  <c:v>1926353.76</c:v>
                </c:pt>
                <c:pt idx="3160">
                  <c:v>1883192.26</c:v>
                </c:pt>
                <c:pt idx="3161">
                  <c:v>1888085.99</c:v>
                </c:pt>
                <c:pt idx="3162">
                  <c:v>1981931.04</c:v>
                </c:pt>
                <c:pt idx="3163">
                  <c:v>2091747.51</c:v>
                </c:pt>
                <c:pt idx="3164">
                  <c:v>2073467.05</c:v>
                </c:pt>
                <c:pt idx="3165">
                  <c:v>2207054.69</c:v>
                </c:pt>
                <c:pt idx="3166">
                  <c:v>2693843.02</c:v>
                </c:pt>
                <c:pt idx="3167">
                  <c:v>1874982.24</c:v>
                </c:pt>
                <c:pt idx="3168">
                  <c:v>2122673.09</c:v>
                </c:pt>
                <c:pt idx="3169">
                  <c:v>1579233.6</c:v>
                </c:pt>
                <c:pt idx="3170">
                  <c:v>1793640.16</c:v>
                </c:pt>
                <c:pt idx="3171">
                  <c:v>1950428.5</c:v>
                </c:pt>
                <c:pt idx="3172">
                  <c:v>51247.91</c:v>
                </c:pt>
                <c:pt idx="3173">
                  <c:v>44604.56</c:v>
                </c:pt>
                <c:pt idx="3174">
                  <c:v>46293.11</c:v>
                </c:pt>
                <c:pt idx="3175">
                  <c:v>48016.74</c:v>
                </c:pt>
                <c:pt idx="3176">
                  <c:v>44005.31</c:v>
                </c:pt>
                <c:pt idx="3177">
                  <c:v>42721.62</c:v>
                </c:pt>
                <c:pt idx="3178">
                  <c:v>38436.79</c:v>
                </c:pt>
                <c:pt idx="3179">
                  <c:v>45861.67</c:v>
                </c:pt>
                <c:pt idx="3180">
                  <c:v>40258.68</c:v>
                </c:pt>
                <c:pt idx="3181">
                  <c:v>47060.46</c:v>
                </c:pt>
                <c:pt idx="3182">
                  <c:v>48823.53</c:v>
                </c:pt>
                <c:pt idx="3183">
                  <c:v>54704.14</c:v>
                </c:pt>
                <c:pt idx="3184">
                  <c:v>53332.61</c:v>
                </c:pt>
                <c:pt idx="3185">
                  <c:v>55653.47</c:v>
                </c:pt>
                <c:pt idx="3186">
                  <c:v>57456.21</c:v>
                </c:pt>
                <c:pt idx="3187">
                  <c:v>61214.7</c:v>
                </c:pt>
                <c:pt idx="3188">
                  <c:v>62373.15</c:v>
                </c:pt>
                <c:pt idx="3189">
                  <c:v>58688.03</c:v>
                </c:pt>
                <c:pt idx="3190">
                  <c:v>64095.85</c:v>
                </c:pt>
                <c:pt idx="3191">
                  <c:v>60859.82</c:v>
                </c:pt>
                <c:pt idx="3192">
                  <c:v>55636.32</c:v>
                </c:pt>
                <c:pt idx="3193">
                  <c:v>50677.919999999998</c:v>
                </c:pt>
                <c:pt idx="3194">
                  <c:v>57524.85</c:v>
                </c:pt>
                <c:pt idx="3195">
                  <c:v>58481.31</c:v>
                </c:pt>
                <c:pt idx="3196">
                  <c:v>62603.71</c:v>
                </c:pt>
                <c:pt idx="3197">
                  <c:v>64809.58</c:v>
                </c:pt>
                <c:pt idx="3198">
                  <c:v>52290.98</c:v>
                </c:pt>
                <c:pt idx="3199">
                  <c:v>52830.720000000001</c:v>
                </c:pt>
                <c:pt idx="3200">
                  <c:v>40822.06</c:v>
                </c:pt>
                <c:pt idx="3201">
                  <c:v>45859.12</c:v>
                </c:pt>
                <c:pt idx="3202">
                  <c:v>45120.69</c:v>
                </c:pt>
                <c:pt idx="3203">
                  <c:v>45579.73</c:v>
                </c:pt>
                <c:pt idx="3204">
                  <c:v>51589.2</c:v>
                </c:pt>
                <c:pt idx="3205">
                  <c:v>57141.94</c:v>
                </c:pt>
                <c:pt idx="3206">
                  <c:v>52070.2</c:v>
                </c:pt>
                <c:pt idx="3207">
                  <c:v>48775.07</c:v>
                </c:pt>
                <c:pt idx="3208">
                  <c:v>50673.98</c:v>
                </c:pt>
                <c:pt idx="3209">
                  <c:v>48991.14</c:v>
                </c:pt>
                <c:pt idx="3210">
                  <c:v>47755.59</c:v>
                </c:pt>
                <c:pt idx="3211">
                  <c:v>45385.09</c:v>
                </c:pt>
                <c:pt idx="3212">
                  <c:v>45426.62</c:v>
                </c:pt>
                <c:pt idx="3213">
                  <c:v>50889.7</c:v>
                </c:pt>
                <c:pt idx="3214">
                  <c:v>44120.4</c:v>
                </c:pt>
                <c:pt idx="3215">
                  <c:v>43150.21</c:v>
                </c:pt>
                <c:pt idx="3216">
                  <c:v>45927</c:v>
                </c:pt>
                <c:pt idx="3217">
                  <c:v>44807.51</c:v>
                </c:pt>
                <c:pt idx="3218">
                  <c:v>42529.78</c:v>
                </c:pt>
                <c:pt idx="3219">
                  <c:v>35669.83</c:v>
                </c:pt>
                <c:pt idx="3220">
                  <c:v>42136.65</c:v>
                </c:pt>
                <c:pt idx="3221">
                  <c:v>37725.599999999999</c:v>
                </c:pt>
                <c:pt idx="3222">
                  <c:v>42015.27</c:v>
                </c:pt>
                <c:pt idx="3223">
                  <c:v>38144.36</c:v>
                </c:pt>
                <c:pt idx="3224">
                  <c:v>81570.81</c:v>
                </c:pt>
                <c:pt idx="3225">
                  <c:v>65277.81</c:v>
                </c:pt>
                <c:pt idx="3226">
                  <c:v>87751.52</c:v>
                </c:pt>
                <c:pt idx="3227">
                  <c:v>64475.13</c:v>
                </c:pt>
                <c:pt idx="3228">
                  <c:v>56501.53</c:v>
                </c:pt>
                <c:pt idx="3229">
                  <c:v>55015.46</c:v>
                </c:pt>
                <c:pt idx="3230">
                  <c:v>63465.65</c:v>
                </c:pt>
                <c:pt idx="3231">
                  <c:v>57803.54</c:v>
                </c:pt>
                <c:pt idx="3232">
                  <c:v>48140.45</c:v>
                </c:pt>
                <c:pt idx="3233">
                  <c:v>55554.23</c:v>
                </c:pt>
                <c:pt idx="3234">
                  <c:v>61522.13</c:v>
                </c:pt>
                <c:pt idx="3235">
                  <c:v>60216.05</c:v>
                </c:pt>
                <c:pt idx="3236">
                  <c:v>58004.41</c:v>
                </c:pt>
                <c:pt idx="3237">
                  <c:v>65665.7</c:v>
                </c:pt>
                <c:pt idx="3238">
                  <c:v>80619.11</c:v>
                </c:pt>
                <c:pt idx="3239">
                  <c:v>97150.37</c:v>
                </c:pt>
                <c:pt idx="3240">
                  <c:v>82376.72</c:v>
                </c:pt>
                <c:pt idx="3241">
                  <c:v>92533.97</c:v>
                </c:pt>
                <c:pt idx="3242">
                  <c:v>102613.78</c:v>
                </c:pt>
                <c:pt idx="3243">
                  <c:v>99833.21</c:v>
                </c:pt>
                <c:pt idx="3244">
                  <c:v>113969.56</c:v>
                </c:pt>
                <c:pt idx="3245">
                  <c:v>104111.58</c:v>
                </c:pt>
                <c:pt idx="3246">
                  <c:v>113683.42</c:v>
                </c:pt>
                <c:pt idx="3247">
                  <c:v>122026.18</c:v>
                </c:pt>
                <c:pt idx="3248">
                  <c:v>118624.54</c:v>
                </c:pt>
                <c:pt idx="3249">
                  <c:v>143295.47</c:v>
                </c:pt>
                <c:pt idx="3250">
                  <c:v>115880.76</c:v>
                </c:pt>
                <c:pt idx="3251">
                  <c:v>99766</c:v>
                </c:pt>
                <c:pt idx="3252">
                  <c:v>98096.94</c:v>
                </c:pt>
                <c:pt idx="3253">
                  <c:v>96845.23</c:v>
                </c:pt>
                <c:pt idx="3254">
                  <c:v>129034.96</c:v>
                </c:pt>
                <c:pt idx="3255">
                  <c:v>121785.52</c:v>
                </c:pt>
                <c:pt idx="3256">
                  <c:v>108571.35</c:v>
                </c:pt>
                <c:pt idx="3257">
                  <c:v>137880.91</c:v>
                </c:pt>
                <c:pt idx="3258">
                  <c:v>101940.66</c:v>
                </c:pt>
                <c:pt idx="3259">
                  <c:v>96823.55</c:v>
                </c:pt>
                <c:pt idx="3260">
                  <c:v>101842.17</c:v>
                </c:pt>
                <c:pt idx="3261">
                  <c:v>91081.44</c:v>
                </c:pt>
                <c:pt idx="3262">
                  <c:v>75467.12</c:v>
                </c:pt>
                <c:pt idx="3263">
                  <c:v>95288.6</c:v>
                </c:pt>
                <c:pt idx="3264">
                  <c:v>93973.32</c:v>
                </c:pt>
                <c:pt idx="3265">
                  <c:v>86428.9</c:v>
                </c:pt>
                <c:pt idx="3266">
                  <c:v>85606.7</c:v>
                </c:pt>
                <c:pt idx="3267">
                  <c:v>90777.56</c:v>
                </c:pt>
                <c:pt idx="3268">
                  <c:v>93141.66</c:v>
                </c:pt>
                <c:pt idx="3269">
                  <c:v>106296.76</c:v>
                </c:pt>
                <c:pt idx="3270">
                  <c:v>129791.42</c:v>
                </c:pt>
                <c:pt idx="3271">
                  <c:v>92124.35</c:v>
                </c:pt>
                <c:pt idx="3272">
                  <c:v>88261.04</c:v>
                </c:pt>
                <c:pt idx="3273">
                  <c:v>87560.47</c:v>
                </c:pt>
                <c:pt idx="3274">
                  <c:v>82670.759999999995</c:v>
                </c:pt>
                <c:pt idx="3275">
                  <c:v>80769.55</c:v>
                </c:pt>
                <c:pt idx="3276">
                  <c:v>26984.7</c:v>
                </c:pt>
                <c:pt idx="3277">
                  <c:v>23082.87</c:v>
                </c:pt>
                <c:pt idx="3278">
                  <c:v>21944.83</c:v>
                </c:pt>
                <c:pt idx="3279">
                  <c:v>24193.8</c:v>
                </c:pt>
                <c:pt idx="3280">
                  <c:v>19930.04</c:v>
                </c:pt>
                <c:pt idx="3281">
                  <c:v>23679.23</c:v>
                </c:pt>
                <c:pt idx="3282">
                  <c:v>23980.47</c:v>
                </c:pt>
                <c:pt idx="3283">
                  <c:v>16151.12</c:v>
                </c:pt>
                <c:pt idx="3284">
                  <c:v>11631.4</c:v>
                </c:pt>
                <c:pt idx="3285">
                  <c:v>18785.57</c:v>
                </c:pt>
                <c:pt idx="3286">
                  <c:v>32352.58</c:v>
                </c:pt>
                <c:pt idx="3287">
                  <c:v>21810.18</c:v>
                </c:pt>
                <c:pt idx="3288">
                  <c:v>22840.83</c:v>
                </c:pt>
                <c:pt idx="3289">
                  <c:v>23812.95</c:v>
                </c:pt>
                <c:pt idx="3290">
                  <c:v>30495.85</c:v>
                </c:pt>
                <c:pt idx="3291">
                  <c:v>29123.32</c:v>
                </c:pt>
                <c:pt idx="3292">
                  <c:v>25361.200000000001</c:v>
                </c:pt>
                <c:pt idx="3293">
                  <c:v>27933.66</c:v>
                </c:pt>
                <c:pt idx="3294">
                  <c:v>28706.18</c:v>
                </c:pt>
                <c:pt idx="3295">
                  <c:v>35321.589999999997</c:v>
                </c:pt>
                <c:pt idx="3296">
                  <c:v>27221.7</c:v>
                </c:pt>
                <c:pt idx="3297">
                  <c:v>27836.86</c:v>
                </c:pt>
                <c:pt idx="3298">
                  <c:v>25436.76</c:v>
                </c:pt>
                <c:pt idx="3299">
                  <c:v>25789.15</c:v>
                </c:pt>
                <c:pt idx="3300">
                  <c:v>23189.21</c:v>
                </c:pt>
                <c:pt idx="3301">
                  <c:v>28096.15</c:v>
                </c:pt>
                <c:pt idx="3302">
                  <c:v>24577.200000000001</c:v>
                </c:pt>
                <c:pt idx="3303">
                  <c:v>25143.66</c:v>
                </c:pt>
                <c:pt idx="3304">
                  <c:v>23417.1</c:v>
                </c:pt>
                <c:pt idx="3305">
                  <c:v>19176.89</c:v>
                </c:pt>
                <c:pt idx="3306">
                  <c:v>20884.04</c:v>
                </c:pt>
                <c:pt idx="3307">
                  <c:v>18281.32</c:v>
                </c:pt>
                <c:pt idx="3308">
                  <c:v>14077.5</c:v>
                </c:pt>
                <c:pt idx="3309">
                  <c:v>17361.66</c:v>
                </c:pt>
                <c:pt idx="3310">
                  <c:v>17965.349999999999</c:v>
                </c:pt>
                <c:pt idx="3311">
                  <c:v>19112.22</c:v>
                </c:pt>
                <c:pt idx="3312">
                  <c:v>16055.57</c:v>
                </c:pt>
                <c:pt idx="3313">
                  <c:v>21423.87</c:v>
                </c:pt>
                <c:pt idx="3314">
                  <c:v>13780.66</c:v>
                </c:pt>
                <c:pt idx="3315">
                  <c:v>18832.18</c:v>
                </c:pt>
                <c:pt idx="3316">
                  <c:v>18928.900000000001</c:v>
                </c:pt>
                <c:pt idx="3317">
                  <c:v>19111.28</c:v>
                </c:pt>
                <c:pt idx="3318">
                  <c:v>17632.22</c:v>
                </c:pt>
                <c:pt idx="3319">
                  <c:v>18382.22</c:v>
                </c:pt>
                <c:pt idx="3320">
                  <c:v>17167.72</c:v>
                </c:pt>
                <c:pt idx="3321">
                  <c:v>18358.96</c:v>
                </c:pt>
                <c:pt idx="3322">
                  <c:v>22076.720000000001</c:v>
                </c:pt>
                <c:pt idx="3323">
                  <c:v>16807.25</c:v>
                </c:pt>
                <c:pt idx="3324">
                  <c:v>19633.53</c:v>
                </c:pt>
                <c:pt idx="3325">
                  <c:v>20728.349999999999</c:v>
                </c:pt>
                <c:pt idx="3326">
                  <c:v>17942.34</c:v>
                </c:pt>
                <c:pt idx="3327">
                  <c:v>12613.38</c:v>
                </c:pt>
                <c:pt idx="3328">
                  <c:v>55083.7</c:v>
                </c:pt>
                <c:pt idx="3329">
                  <c:v>38839.35</c:v>
                </c:pt>
                <c:pt idx="3330">
                  <c:v>41890.61</c:v>
                </c:pt>
                <c:pt idx="3331">
                  <c:v>76008.08</c:v>
                </c:pt>
                <c:pt idx="3332">
                  <c:v>53684.959999999999</c:v>
                </c:pt>
                <c:pt idx="3333">
                  <c:v>43073.72</c:v>
                </c:pt>
                <c:pt idx="3334">
                  <c:v>34146.46</c:v>
                </c:pt>
                <c:pt idx="3335">
                  <c:v>32556.59</c:v>
                </c:pt>
                <c:pt idx="3336">
                  <c:v>43902.77</c:v>
                </c:pt>
                <c:pt idx="3337">
                  <c:v>46730.559999999998</c:v>
                </c:pt>
                <c:pt idx="3338">
                  <c:v>43150.55</c:v>
                </c:pt>
                <c:pt idx="3339">
                  <c:v>36596.53</c:v>
                </c:pt>
                <c:pt idx="3340">
                  <c:v>36952.51</c:v>
                </c:pt>
                <c:pt idx="3341">
                  <c:v>41377.97</c:v>
                </c:pt>
                <c:pt idx="3342">
                  <c:v>51334.31</c:v>
                </c:pt>
                <c:pt idx="3343">
                  <c:v>58343.14</c:v>
                </c:pt>
                <c:pt idx="3344">
                  <c:v>55935.18</c:v>
                </c:pt>
                <c:pt idx="3345">
                  <c:v>57069.78</c:v>
                </c:pt>
                <c:pt idx="3346">
                  <c:v>42940.86</c:v>
                </c:pt>
                <c:pt idx="3347">
                  <c:v>53549.37</c:v>
                </c:pt>
                <c:pt idx="3348">
                  <c:v>38682.959999999999</c:v>
                </c:pt>
                <c:pt idx="3349">
                  <c:v>38377.9</c:v>
                </c:pt>
                <c:pt idx="3350">
                  <c:v>46627.28</c:v>
                </c:pt>
                <c:pt idx="3351">
                  <c:v>38846.97</c:v>
                </c:pt>
                <c:pt idx="3352">
                  <c:v>32848.9</c:v>
                </c:pt>
                <c:pt idx="3353">
                  <c:v>62163.78</c:v>
                </c:pt>
                <c:pt idx="3354">
                  <c:v>45985.7</c:v>
                </c:pt>
                <c:pt idx="3355">
                  <c:v>45124.02</c:v>
                </c:pt>
                <c:pt idx="3356">
                  <c:v>49307.199999999997</c:v>
                </c:pt>
                <c:pt idx="3357">
                  <c:v>35846.32</c:v>
                </c:pt>
                <c:pt idx="3358">
                  <c:v>53230.25</c:v>
                </c:pt>
                <c:pt idx="3359">
                  <c:v>48049.79</c:v>
                </c:pt>
                <c:pt idx="3360">
                  <c:v>33941.160000000003</c:v>
                </c:pt>
                <c:pt idx="3361">
                  <c:v>26507.5</c:v>
                </c:pt>
                <c:pt idx="3362">
                  <c:v>48051.43</c:v>
                </c:pt>
                <c:pt idx="3363">
                  <c:v>54682.15</c:v>
                </c:pt>
                <c:pt idx="3364">
                  <c:v>27199.14</c:v>
                </c:pt>
                <c:pt idx="3365">
                  <c:v>31689.31</c:v>
                </c:pt>
                <c:pt idx="3366">
                  <c:v>22994.03</c:v>
                </c:pt>
                <c:pt idx="3367">
                  <c:v>21567.71</c:v>
                </c:pt>
                <c:pt idx="3368">
                  <c:v>22445.88</c:v>
                </c:pt>
                <c:pt idx="3369">
                  <c:v>26468.1</c:v>
                </c:pt>
                <c:pt idx="3370">
                  <c:v>23754.04</c:v>
                </c:pt>
                <c:pt idx="3371">
                  <c:v>22422.880000000001</c:v>
                </c:pt>
                <c:pt idx="3372">
                  <c:v>19800.560000000001</c:v>
                </c:pt>
                <c:pt idx="3373">
                  <c:v>27386.880000000001</c:v>
                </c:pt>
                <c:pt idx="3374">
                  <c:v>30226.47</c:v>
                </c:pt>
                <c:pt idx="3375">
                  <c:v>21259.66</c:v>
                </c:pt>
                <c:pt idx="3376">
                  <c:v>28562.22</c:v>
                </c:pt>
                <c:pt idx="3377">
                  <c:v>23123.14</c:v>
                </c:pt>
                <c:pt idx="3378">
                  <c:v>21493.26</c:v>
                </c:pt>
                <c:pt idx="3379">
                  <c:v>18463.39</c:v>
                </c:pt>
                <c:pt idx="3380">
                  <c:v>374905.48</c:v>
                </c:pt>
                <c:pt idx="3381">
                  <c:v>315924.68</c:v>
                </c:pt>
                <c:pt idx="3382">
                  <c:v>279258.26</c:v>
                </c:pt>
                <c:pt idx="3383">
                  <c:v>333769.95</c:v>
                </c:pt>
                <c:pt idx="3384">
                  <c:v>242623.82</c:v>
                </c:pt>
                <c:pt idx="3385">
                  <c:v>219494.36</c:v>
                </c:pt>
                <c:pt idx="3386">
                  <c:v>209726.5</c:v>
                </c:pt>
                <c:pt idx="3387">
                  <c:v>215425.13</c:v>
                </c:pt>
                <c:pt idx="3388">
                  <c:v>208940.16</c:v>
                </c:pt>
                <c:pt idx="3389">
                  <c:v>323804.52</c:v>
                </c:pt>
                <c:pt idx="3390">
                  <c:v>296850.76</c:v>
                </c:pt>
                <c:pt idx="3391">
                  <c:v>322925.71999999997</c:v>
                </c:pt>
                <c:pt idx="3392">
                  <c:v>301904.74</c:v>
                </c:pt>
                <c:pt idx="3393">
                  <c:v>319927.23</c:v>
                </c:pt>
                <c:pt idx="3394">
                  <c:v>454623.95</c:v>
                </c:pt>
                <c:pt idx="3395">
                  <c:v>350013.34</c:v>
                </c:pt>
                <c:pt idx="3396">
                  <c:v>401417.41</c:v>
                </c:pt>
                <c:pt idx="3397">
                  <c:v>366510.31</c:v>
                </c:pt>
                <c:pt idx="3398">
                  <c:v>351623.88</c:v>
                </c:pt>
                <c:pt idx="3399">
                  <c:v>270626.46000000002</c:v>
                </c:pt>
                <c:pt idx="3400">
                  <c:v>269821.55</c:v>
                </c:pt>
                <c:pt idx="3401">
                  <c:v>253660.73</c:v>
                </c:pt>
                <c:pt idx="3402">
                  <c:v>281847.87</c:v>
                </c:pt>
                <c:pt idx="3403">
                  <c:v>303925.61</c:v>
                </c:pt>
                <c:pt idx="3404">
                  <c:v>267623.31</c:v>
                </c:pt>
                <c:pt idx="3405">
                  <c:v>324924.98</c:v>
                </c:pt>
                <c:pt idx="3406">
                  <c:v>298365.09999999998</c:v>
                </c:pt>
                <c:pt idx="3407">
                  <c:v>272250.37</c:v>
                </c:pt>
                <c:pt idx="3408">
                  <c:v>251773.31</c:v>
                </c:pt>
                <c:pt idx="3409">
                  <c:v>283260.03000000003</c:v>
                </c:pt>
                <c:pt idx="3410">
                  <c:v>301233.11</c:v>
                </c:pt>
                <c:pt idx="3411">
                  <c:v>300179.82</c:v>
                </c:pt>
                <c:pt idx="3412">
                  <c:v>341082.58</c:v>
                </c:pt>
                <c:pt idx="3413">
                  <c:v>331925.77</c:v>
                </c:pt>
                <c:pt idx="3414">
                  <c:v>356218.87</c:v>
                </c:pt>
                <c:pt idx="3415">
                  <c:v>352619.17</c:v>
                </c:pt>
                <c:pt idx="3416">
                  <c:v>318316.06</c:v>
                </c:pt>
                <c:pt idx="3417">
                  <c:v>316405.11</c:v>
                </c:pt>
                <c:pt idx="3418">
                  <c:v>269775.24</c:v>
                </c:pt>
                <c:pt idx="3419">
                  <c:v>270162.99</c:v>
                </c:pt>
                <c:pt idx="3420">
                  <c:v>254808.07</c:v>
                </c:pt>
                <c:pt idx="3421">
                  <c:v>178757.16</c:v>
                </c:pt>
                <c:pt idx="3422">
                  <c:v>213428.11</c:v>
                </c:pt>
                <c:pt idx="3423">
                  <c:v>202051.47</c:v>
                </c:pt>
                <c:pt idx="3424">
                  <c:v>151328.72</c:v>
                </c:pt>
                <c:pt idx="3425">
                  <c:v>150047.23000000001</c:v>
                </c:pt>
                <c:pt idx="3426">
                  <c:v>155052.63</c:v>
                </c:pt>
                <c:pt idx="3427">
                  <c:v>121050.99</c:v>
                </c:pt>
                <c:pt idx="3428">
                  <c:v>128164.01</c:v>
                </c:pt>
                <c:pt idx="3429">
                  <c:v>99602.79</c:v>
                </c:pt>
                <c:pt idx="3430">
                  <c:v>127168.82</c:v>
                </c:pt>
                <c:pt idx="3431">
                  <c:v>144358.85</c:v>
                </c:pt>
                <c:pt idx="3432">
                  <c:v>267985.33</c:v>
                </c:pt>
                <c:pt idx="3433">
                  <c:v>246935.09</c:v>
                </c:pt>
                <c:pt idx="3434">
                  <c:v>303762.84000000003</c:v>
                </c:pt>
                <c:pt idx="3435">
                  <c:v>141279.5</c:v>
                </c:pt>
                <c:pt idx="3436">
                  <c:v>81706.03</c:v>
                </c:pt>
                <c:pt idx="3437">
                  <c:v>164217.29</c:v>
                </c:pt>
                <c:pt idx="3438">
                  <c:v>84341.19</c:v>
                </c:pt>
                <c:pt idx="3439">
                  <c:v>81361.39</c:v>
                </c:pt>
                <c:pt idx="3440">
                  <c:v>76674.600000000006</c:v>
                </c:pt>
                <c:pt idx="3441">
                  <c:v>67816.03</c:v>
                </c:pt>
                <c:pt idx="3442">
                  <c:v>91676.55</c:v>
                </c:pt>
                <c:pt idx="3443">
                  <c:v>85264.87</c:v>
                </c:pt>
                <c:pt idx="3444">
                  <c:v>76212.509999999995</c:v>
                </c:pt>
                <c:pt idx="3445">
                  <c:v>91074.559999999998</c:v>
                </c:pt>
                <c:pt idx="3446">
                  <c:v>87026.05</c:v>
                </c:pt>
                <c:pt idx="3447">
                  <c:v>93898.07</c:v>
                </c:pt>
                <c:pt idx="3448">
                  <c:v>83143.66</c:v>
                </c:pt>
                <c:pt idx="3449">
                  <c:v>131367.44</c:v>
                </c:pt>
                <c:pt idx="3450">
                  <c:v>119819.7</c:v>
                </c:pt>
                <c:pt idx="3451">
                  <c:v>100509.79</c:v>
                </c:pt>
                <c:pt idx="3452">
                  <c:v>151220.54</c:v>
                </c:pt>
                <c:pt idx="3453">
                  <c:v>200378.09</c:v>
                </c:pt>
                <c:pt idx="3454">
                  <c:v>135290.89000000001</c:v>
                </c:pt>
                <c:pt idx="3455">
                  <c:v>148177.84</c:v>
                </c:pt>
                <c:pt idx="3456">
                  <c:v>137890.73000000001</c:v>
                </c:pt>
                <c:pt idx="3457">
                  <c:v>200147.24</c:v>
                </c:pt>
                <c:pt idx="3458">
                  <c:v>146703.57999999999</c:v>
                </c:pt>
                <c:pt idx="3459">
                  <c:v>96129.71</c:v>
                </c:pt>
                <c:pt idx="3460">
                  <c:v>91438.85</c:v>
                </c:pt>
                <c:pt idx="3461">
                  <c:v>83337.89</c:v>
                </c:pt>
                <c:pt idx="3462">
                  <c:v>79916.14</c:v>
                </c:pt>
                <c:pt idx="3463">
                  <c:v>79603.12</c:v>
                </c:pt>
                <c:pt idx="3464">
                  <c:v>71486.17</c:v>
                </c:pt>
                <c:pt idx="3465">
                  <c:v>73293.05</c:v>
                </c:pt>
                <c:pt idx="3466">
                  <c:v>155354.69</c:v>
                </c:pt>
                <c:pt idx="3467">
                  <c:v>89444.44</c:v>
                </c:pt>
                <c:pt idx="3468">
                  <c:v>59672.84</c:v>
                </c:pt>
                <c:pt idx="3469">
                  <c:v>178429.72</c:v>
                </c:pt>
                <c:pt idx="3470">
                  <c:v>39142.160000000003</c:v>
                </c:pt>
                <c:pt idx="3471">
                  <c:v>47124.43</c:v>
                </c:pt>
                <c:pt idx="3472">
                  <c:v>46784.27</c:v>
                </c:pt>
                <c:pt idx="3473">
                  <c:v>50279.53</c:v>
                </c:pt>
                <c:pt idx="3474">
                  <c:v>47418.17</c:v>
                </c:pt>
                <c:pt idx="3475">
                  <c:v>43136.98</c:v>
                </c:pt>
                <c:pt idx="3476">
                  <c:v>43379.59</c:v>
                </c:pt>
                <c:pt idx="3477">
                  <c:v>43323.93</c:v>
                </c:pt>
                <c:pt idx="3478">
                  <c:v>50217.97</c:v>
                </c:pt>
                <c:pt idx="3479">
                  <c:v>45613.25</c:v>
                </c:pt>
                <c:pt idx="3480">
                  <c:v>43669.49</c:v>
                </c:pt>
                <c:pt idx="3481">
                  <c:v>43026.58</c:v>
                </c:pt>
                <c:pt idx="3482">
                  <c:v>44731.85</c:v>
                </c:pt>
                <c:pt idx="3483">
                  <c:v>33033.97</c:v>
                </c:pt>
                <c:pt idx="3484">
                  <c:v>161040.94</c:v>
                </c:pt>
                <c:pt idx="3485">
                  <c:v>117398.2</c:v>
                </c:pt>
                <c:pt idx="3486">
                  <c:v>145974.91</c:v>
                </c:pt>
                <c:pt idx="3487">
                  <c:v>188722.8</c:v>
                </c:pt>
                <c:pt idx="3488">
                  <c:v>121146.63</c:v>
                </c:pt>
                <c:pt idx="3489">
                  <c:v>114230.31</c:v>
                </c:pt>
                <c:pt idx="3490">
                  <c:v>107105.62</c:v>
                </c:pt>
                <c:pt idx="3491">
                  <c:v>97805.5</c:v>
                </c:pt>
                <c:pt idx="3492">
                  <c:v>70936.81</c:v>
                </c:pt>
                <c:pt idx="3493">
                  <c:v>80684.45</c:v>
                </c:pt>
                <c:pt idx="3494">
                  <c:v>112344.57</c:v>
                </c:pt>
                <c:pt idx="3495">
                  <c:v>104611.95</c:v>
                </c:pt>
                <c:pt idx="3496">
                  <c:v>118414.21</c:v>
                </c:pt>
                <c:pt idx="3497">
                  <c:v>124695.62</c:v>
                </c:pt>
                <c:pt idx="3498">
                  <c:v>147793.10999999999</c:v>
                </c:pt>
                <c:pt idx="3499">
                  <c:v>143846.64000000001</c:v>
                </c:pt>
                <c:pt idx="3500">
                  <c:v>138186.39000000001</c:v>
                </c:pt>
                <c:pt idx="3501">
                  <c:v>164229.26999999999</c:v>
                </c:pt>
                <c:pt idx="3502">
                  <c:v>127061.88</c:v>
                </c:pt>
                <c:pt idx="3503">
                  <c:v>168988.87</c:v>
                </c:pt>
                <c:pt idx="3504">
                  <c:v>124979.56</c:v>
                </c:pt>
                <c:pt idx="3505">
                  <c:v>122542.75</c:v>
                </c:pt>
                <c:pt idx="3506">
                  <c:v>111538.67</c:v>
                </c:pt>
                <c:pt idx="3507">
                  <c:v>100212.75</c:v>
                </c:pt>
                <c:pt idx="3508">
                  <c:v>82669.600000000006</c:v>
                </c:pt>
                <c:pt idx="3509">
                  <c:v>113573.12</c:v>
                </c:pt>
                <c:pt idx="3510">
                  <c:v>101180.43</c:v>
                </c:pt>
                <c:pt idx="3511">
                  <c:v>130698.09</c:v>
                </c:pt>
                <c:pt idx="3512">
                  <c:v>160647.51</c:v>
                </c:pt>
                <c:pt idx="3513">
                  <c:v>94467.61</c:v>
                </c:pt>
                <c:pt idx="3514">
                  <c:v>122656.94</c:v>
                </c:pt>
                <c:pt idx="3515">
                  <c:v>94755.66</c:v>
                </c:pt>
                <c:pt idx="3516">
                  <c:v>86915.56</c:v>
                </c:pt>
                <c:pt idx="3517">
                  <c:v>91310.2</c:v>
                </c:pt>
                <c:pt idx="3518">
                  <c:v>97920.55</c:v>
                </c:pt>
                <c:pt idx="3519">
                  <c:v>102880.88</c:v>
                </c:pt>
                <c:pt idx="3520">
                  <c:v>66168.66</c:v>
                </c:pt>
                <c:pt idx="3521">
                  <c:v>92085.27</c:v>
                </c:pt>
                <c:pt idx="3522">
                  <c:v>65916.23</c:v>
                </c:pt>
                <c:pt idx="3523">
                  <c:v>55446.34</c:v>
                </c:pt>
                <c:pt idx="3524">
                  <c:v>58374.48</c:v>
                </c:pt>
                <c:pt idx="3525">
                  <c:v>66513.73</c:v>
                </c:pt>
                <c:pt idx="3526">
                  <c:v>47041.48</c:v>
                </c:pt>
                <c:pt idx="3527">
                  <c:v>49708.39</c:v>
                </c:pt>
                <c:pt idx="3528">
                  <c:v>47259.62</c:v>
                </c:pt>
                <c:pt idx="3529">
                  <c:v>60254.29</c:v>
                </c:pt>
                <c:pt idx="3530">
                  <c:v>58664.35</c:v>
                </c:pt>
                <c:pt idx="3531">
                  <c:v>49335.73</c:v>
                </c:pt>
                <c:pt idx="3532">
                  <c:v>58403.040000000001</c:v>
                </c:pt>
                <c:pt idx="3533">
                  <c:v>70769.350000000006</c:v>
                </c:pt>
                <c:pt idx="3534">
                  <c:v>57082.27</c:v>
                </c:pt>
                <c:pt idx="3535">
                  <c:v>51669.47</c:v>
                </c:pt>
                <c:pt idx="3536">
                  <c:v>47453.599999999999</c:v>
                </c:pt>
                <c:pt idx="3537">
                  <c:v>42335.09</c:v>
                </c:pt>
                <c:pt idx="3538">
                  <c:v>58703.61</c:v>
                </c:pt>
                <c:pt idx="3539">
                  <c:v>61980.87</c:v>
                </c:pt>
                <c:pt idx="3540">
                  <c:v>34494.75</c:v>
                </c:pt>
                <c:pt idx="3541">
                  <c:v>39610.980000000003</c:v>
                </c:pt>
                <c:pt idx="3542">
                  <c:v>50551.78</c:v>
                </c:pt>
                <c:pt idx="3543">
                  <c:v>34753.440000000002</c:v>
                </c:pt>
                <c:pt idx="3544">
                  <c:v>17160.23</c:v>
                </c:pt>
                <c:pt idx="3545">
                  <c:v>26017.7</c:v>
                </c:pt>
                <c:pt idx="3546">
                  <c:v>38573.86</c:v>
                </c:pt>
                <c:pt idx="3547">
                  <c:v>39395.64</c:v>
                </c:pt>
                <c:pt idx="3548">
                  <c:v>43757.18</c:v>
                </c:pt>
                <c:pt idx="3549">
                  <c:v>47569.38</c:v>
                </c:pt>
                <c:pt idx="3550">
                  <c:v>44436.27</c:v>
                </c:pt>
                <c:pt idx="3551">
                  <c:v>46524.9</c:v>
                </c:pt>
                <c:pt idx="3552">
                  <c:v>47210.76</c:v>
                </c:pt>
                <c:pt idx="3553">
                  <c:v>54347.32</c:v>
                </c:pt>
                <c:pt idx="3554">
                  <c:v>39617.39</c:v>
                </c:pt>
                <c:pt idx="3555">
                  <c:v>49618.78</c:v>
                </c:pt>
                <c:pt idx="3556">
                  <c:v>42209.88</c:v>
                </c:pt>
                <c:pt idx="3557">
                  <c:v>44479.98</c:v>
                </c:pt>
                <c:pt idx="3558">
                  <c:v>40486.699999999997</c:v>
                </c:pt>
                <c:pt idx="3559">
                  <c:v>38583.22</c:v>
                </c:pt>
                <c:pt idx="3560">
                  <c:v>25889.86</c:v>
                </c:pt>
                <c:pt idx="3561">
                  <c:v>42381.97</c:v>
                </c:pt>
                <c:pt idx="3562">
                  <c:v>49679.16</c:v>
                </c:pt>
                <c:pt idx="3563">
                  <c:v>49222.23</c:v>
                </c:pt>
                <c:pt idx="3564">
                  <c:v>62658.2</c:v>
                </c:pt>
                <c:pt idx="3565">
                  <c:v>76847.62</c:v>
                </c:pt>
                <c:pt idx="3566">
                  <c:v>65724.710000000006</c:v>
                </c:pt>
                <c:pt idx="3567">
                  <c:v>50741.23</c:v>
                </c:pt>
                <c:pt idx="3568">
                  <c:v>67998.45</c:v>
                </c:pt>
                <c:pt idx="3569">
                  <c:v>56652.84</c:v>
                </c:pt>
                <c:pt idx="3570">
                  <c:v>49040.43</c:v>
                </c:pt>
                <c:pt idx="3571">
                  <c:v>55324.04</c:v>
                </c:pt>
                <c:pt idx="3572">
                  <c:v>58861.1</c:v>
                </c:pt>
                <c:pt idx="3573">
                  <c:v>47307.77</c:v>
                </c:pt>
                <c:pt idx="3574">
                  <c:v>47054.51</c:v>
                </c:pt>
                <c:pt idx="3575">
                  <c:v>53892.93</c:v>
                </c:pt>
                <c:pt idx="3576">
                  <c:v>55984.2</c:v>
                </c:pt>
                <c:pt idx="3577">
                  <c:v>43482.47</c:v>
                </c:pt>
                <c:pt idx="3578">
                  <c:v>54011.93</c:v>
                </c:pt>
                <c:pt idx="3579">
                  <c:v>49889.74</c:v>
                </c:pt>
                <c:pt idx="3580">
                  <c:v>36166.239999999998</c:v>
                </c:pt>
                <c:pt idx="3581">
                  <c:v>28771.200000000001</c:v>
                </c:pt>
                <c:pt idx="3582">
                  <c:v>23628.97</c:v>
                </c:pt>
                <c:pt idx="3583">
                  <c:v>29860.400000000001</c:v>
                </c:pt>
                <c:pt idx="3584">
                  <c:v>38643.51</c:v>
                </c:pt>
                <c:pt idx="3585">
                  <c:v>52363.98</c:v>
                </c:pt>
                <c:pt idx="3586">
                  <c:v>38446.6</c:v>
                </c:pt>
                <c:pt idx="3587">
                  <c:v>42961.74</c:v>
                </c:pt>
                <c:pt idx="3588">
                  <c:v>789983.43</c:v>
                </c:pt>
                <c:pt idx="3589">
                  <c:v>629888.17000000004</c:v>
                </c:pt>
                <c:pt idx="3590">
                  <c:v>767092.05</c:v>
                </c:pt>
                <c:pt idx="3591">
                  <c:v>854171.9</c:v>
                </c:pt>
                <c:pt idx="3592">
                  <c:v>590905.27</c:v>
                </c:pt>
                <c:pt idx="3593">
                  <c:v>583552.66</c:v>
                </c:pt>
                <c:pt idx="3594">
                  <c:v>598773.66</c:v>
                </c:pt>
                <c:pt idx="3595">
                  <c:v>520297.39</c:v>
                </c:pt>
                <c:pt idx="3596">
                  <c:v>433158.18</c:v>
                </c:pt>
                <c:pt idx="3597">
                  <c:v>508417.95</c:v>
                </c:pt>
                <c:pt idx="3598">
                  <c:v>593425.23</c:v>
                </c:pt>
                <c:pt idx="3599">
                  <c:v>571072.59</c:v>
                </c:pt>
                <c:pt idx="3600">
                  <c:v>591584.72</c:v>
                </c:pt>
                <c:pt idx="3601">
                  <c:v>642865.75</c:v>
                </c:pt>
                <c:pt idx="3602">
                  <c:v>741802.17</c:v>
                </c:pt>
                <c:pt idx="3603">
                  <c:v>787725.17</c:v>
                </c:pt>
                <c:pt idx="3604">
                  <c:v>779092.84</c:v>
                </c:pt>
                <c:pt idx="3605">
                  <c:v>841776.91</c:v>
                </c:pt>
                <c:pt idx="3606">
                  <c:v>756135.72</c:v>
                </c:pt>
                <c:pt idx="3607">
                  <c:v>875058.46</c:v>
                </c:pt>
                <c:pt idx="3608">
                  <c:v>767194.17</c:v>
                </c:pt>
                <c:pt idx="3609">
                  <c:v>742994.62</c:v>
                </c:pt>
                <c:pt idx="3610">
                  <c:v>743699.41</c:v>
                </c:pt>
                <c:pt idx="3611">
                  <c:v>754051.14</c:v>
                </c:pt>
                <c:pt idx="3612">
                  <c:v>686496.96</c:v>
                </c:pt>
                <c:pt idx="3613">
                  <c:v>930189.98</c:v>
                </c:pt>
                <c:pt idx="3614">
                  <c:v>778315.95</c:v>
                </c:pt>
                <c:pt idx="3615">
                  <c:v>804836.17</c:v>
                </c:pt>
                <c:pt idx="3616">
                  <c:v>858070.55</c:v>
                </c:pt>
                <c:pt idx="3617">
                  <c:v>776263.67</c:v>
                </c:pt>
                <c:pt idx="3618">
                  <c:v>868963.09</c:v>
                </c:pt>
                <c:pt idx="3619">
                  <c:v>777740.27</c:v>
                </c:pt>
                <c:pt idx="3620">
                  <c:v>774859.17</c:v>
                </c:pt>
                <c:pt idx="3621">
                  <c:v>768004.44</c:v>
                </c:pt>
                <c:pt idx="3622">
                  <c:v>746942.08</c:v>
                </c:pt>
                <c:pt idx="3623">
                  <c:v>759838.81</c:v>
                </c:pt>
                <c:pt idx="3624">
                  <c:v>603191.06999999995</c:v>
                </c:pt>
                <c:pt idx="3625">
                  <c:v>628085.89</c:v>
                </c:pt>
                <c:pt idx="3626">
                  <c:v>494820.07</c:v>
                </c:pt>
                <c:pt idx="3627">
                  <c:v>541168.93000000005</c:v>
                </c:pt>
                <c:pt idx="3628">
                  <c:v>549844.68999999994</c:v>
                </c:pt>
                <c:pt idx="3629">
                  <c:v>531244.13</c:v>
                </c:pt>
                <c:pt idx="3630">
                  <c:v>522649.1</c:v>
                </c:pt>
                <c:pt idx="3631">
                  <c:v>512998.19</c:v>
                </c:pt>
                <c:pt idx="3632">
                  <c:v>453590.22</c:v>
                </c:pt>
                <c:pt idx="3633">
                  <c:v>499432.73</c:v>
                </c:pt>
                <c:pt idx="3634">
                  <c:v>516542.03</c:v>
                </c:pt>
                <c:pt idx="3635">
                  <c:v>443401.36</c:v>
                </c:pt>
                <c:pt idx="3636">
                  <c:v>513809.98</c:v>
                </c:pt>
                <c:pt idx="3637">
                  <c:v>554459.06999999995</c:v>
                </c:pt>
                <c:pt idx="3638">
                  <c:v>488806.3</c:v>
                </c:pt>
                <c:pt idx="3639">
                  <c:v>438279.98</c:v>
                </c:pt>
                <c:pt idx="3640">
                  <c:v>55674.38</c:v>
                </c:pt>
                <c:pt idx="3641">
                  <c:v>50217.77</c:v>
                </c:pt>
                <c:pt idx="3642">
                  <c:v>57170.42</c:v>
                </c:pt>
                <c:pt idx="3643">
                  <c:v>50780.22</c:v>
                </c:pt>
                <c:pt idx="3644">
                  <c:v>47430.94</c:v>
                </c:pt>
                <c:pt idx="3645">
                  <c:v>70656.639999999999</c:v>
                </c:pt>
                <c:pt idx="3646">
                  <c:v>65222.61</c:v>
                </c:pt>
                <c:pt idx="3647">
                  <c:v>51326.63</c:v>
                </c:pt>
                <c:pt idx="3648">
                  <c:v>56958.76</c:v>
                </c:pt>
                <c:pt idx="3649">
                  <c:v>60146.33</c:v>
                </c:pt>
                <c:pt idx="3650">
                  <c:v>65296.73</c:v>
                </c:pt>
                <c:pt idx="3651">
                  <c:v>63388.04</c:v>
                </c:pt>
                <c:pt idx="3652">
                  <c:v>64688.800000000003</c:v>
                </c:pt>
                <c:pt idx="3653">
                  <c:v>63530.59</c:v>
                </c:pt>
                <c:pt idx="3654">
                  <c:v>69128.89</c:v>
                </c:pt>
                <c:pt idx="3655">
                  <c:v>59029.37</c:v>
                </c:pt>
                <c:pt idx="3656">
                  <c:v>119477.01</c:v>
                </c:pt>
                <c:pt idx="3657">
                  <c:v>102788.68</c:v>
                </c:pt>
                <c:pt idx="3658">
                  <c:v>85855.55</c:v>
                </c:pt>
                <c:pt idx="3659">
                  <c:v>98315.72</c:v>
                </c:pt>
                <c:pt idx="3660">
                  <c:v>96274.55</c:v>
                </c:pt>
                <c:pt idx="3661">
                  <c:v>90147.67</c:v>
                </c:pt>
                <c:pt idx="3662">
                  <c:v>92482.57</c:v>
                </c:pt>
                <c:pt idx="3663">
                  <c:v>100384.09</c:v>
                </c:pt>
                <c:pt idx="3664">
                  <c:v>102165.03</c:v>
                </c:pt>
                <c:pt idx="3665">
                  <c:v>103961.69</c:v>
                </c:pt>
                <c:pt idx="3666">
                  <c:v>91756.81</c:v>
                </c:pt>
                <c:pt idx="3667">
                  <c:v>86477.48</c:v>
                </c:pt>
                <c:pt idx="3668">
                  <c:v>85233.81</c:v>
                </c:pt>
                <c:pt idx="3669">
                  <c:v>84588.68</c:v>
                </c:pt>
                <c:pt idx="3670">
                  <c:v>79281.929999999993</c:v>
                </c:pt>
                <c:pt idx="3671">
                  <c:v>90017.38</c:v>
                </c:pt>
                <c:pt idx="3672">
                  <c:v>73289.960000000006</c:v>
                </c:pt>
                <c:pt idx="3673">
                  <c:v>77855.490000000005</c:v>
                </c:pt>
                <c:pt idx="3674">
                  <c:v>76346.78</c:v>
                </c:pt>
                <c:pt idx="3675">
                  <c:v>74325.2</c:v>
                </c:pt>
                <c:pt idx="3676">
                  <c:v>76854.179999999993</c:v>
                </c:pt>
                <c:pt idx="3677">
                  <c:v>75903.63</c:v>
                </c:pt>
                <c:pt idx="3678">
                  <c:v>59419.89</c:v>
                </c:pt>
                <c:pt idx="3679">
                  <c:v>74484.740000000005</c:v>
                </c:pt>
                <c:pt idx="3680">
                  <c:v>72833.960000000006</c:v>
                </c:pt>
                <c:pt idx="3681">
                  <c:v>71738.990000000005</c:v>
                </c:pt>
                <c:pt idx="3682">
                  <c:v>68304.7</c:v>
                </c:pt>
                <c:pt idx="3683">
                  <c:v>58909.86</c:v>
                </c:pt>
                <c:pt idx="3684">
                  <c:v>62779.7</c:v>
                </c:pt>
                <c:pt idx="3685">
                  <c:v>67077.95</c:v>
                </c:pt>
                <c:pt idx="3686">
                  <c:v>78497.61</c:v>
                </c:pt>
                <c:pt idx="3687">
                  <c:v>67727.22</c:v>
                </c:pt>
                <c:pt idx="3688">
                  <c:v>92434.99</c:v>
                </c:pt>
                <c:pt idx="3689">
                  <c:v>85284</c:v>
                </c:pt>
                <c:pt idx="3690">
                  <c:v>77645.09</c:v>
                </c:pt>
                <c:pt idx="3691">
                  <c:v>57475.61</c:v>
                </c:pt>
                <c:pt idx="3692">
                  <c:v>47076.21</c:v>
                </c:pt>
                <c:pt idx="3693">
                  <c:v>41573.47</c:v>
                </c:pt>
                <c:pt idx="3694">
                  <c:v>51964.82</c:v>
                </c:pt>
                <c:pt idx="3695">
                  <c:v>42957.73</c:v>
                </c:pt>
                <c:pt idx="3696">
                  <c:v>41408.89</c:v>
                </c:pt>
                <c:pt idx="3697">
                  <c:v>66362.720000000001</c:v>
                </c:pt>
                <c:pt idx="3698">
                  <c:v>52391.67</c:v>
                </c:pt>
                <c:pt idx="3699">
                  <c:v>50160.37</c:v>
                </c:pt>
                <c:pt idx="3700">
                  <c:v>46140.97</c:v>
                </c:pt>
                <c:pt idx="3701">
                  <c:v>56074</c:v>
                </c:pt>
                <c:pt idx="3702">
                  <c:v>56021.42</c:v>
                </c:pt>
                <c:pt idx="3703">
                  <c:v>51617.66</c:v>
                </c:pt>
                <c:pt idx="3704">
                  <c:v>52592.82</c:v>
                </c:pt>
                <c:pt idx="3705">
                  <c:v>55353.120000000003</c:v>
                </c:pt>
                <c:pt idx="3706">
                  <c:v>64310.17</c:v>
                </c:pt>
                <c:pt idx="3707">
                  <c:v>52152.39</c:v>
                </c:pt>
                <c:pt idx="3708">
                  <c:v>67173.119999999995</c:v>
                </c:pt>
                <c:pt idx="3709">
                  <c:v>72124.66</c:v>
                </c:pt>
                <c:pt idx="3710">
                  <c:v>100062.77</c:v>
                </c:pt>
                <c:pt idx="3711">
                  <c:v>100492.24</c:v>
                </c:pt>
                <c:pt idx="3712">
                  <c:v>99391.55</c:v>
                </c:pt>
                <c:pt idx="3713">
                  <c:v>78539.509999999995</c:v>
                </c:pt>
                <c:pt idx="3714">
                  <c:v>82571.929999999993</c:v>
                </c:pt>
                <c:pt idx="3715">
                  <c:v>78534</c:v>
                </c:pt>
                <c:pt idx="3716">
                  <c:v>90776.29</c:v>
                </c:pt>
                <c:pt idx="3717">
                  <c:v>88150.04</c:v>
                </c:pt>
                <c:pt idx="3718">
                  <c:v>77811.88</c:v>
                </c:pt>
                <c:pt idx="3719">
                  <c:v>73922.77</c:v>
                </c:pt>
                <c:pt idx="3720">
                  <c:v>71188.11</c:v>
                </c:pt>
                <c:pt idx="3721">
                  <c:v>75889.33</c:v>
                </c:pt>
                <c:pt idx="3722">
                  <c:v>63033.05</c:v>
                </c:pt>
                <c:pt idx="3723">
                  <c:v>66397.8</c:v>
                </c:pt>
                <c:pt idx="3724">
                  <c:v>55425.49</c:v>
                </c:pt>
                <c:pt idx="3725">
                  <c:v>64704.02</c:v>
                </c:pt>
                <c:pt idx="3726">
                  <c:v>59813.16</c:v>
                </c:pt>
                <c:pt idx="3727">
                  <c:v>59633.06</c:v>
                </c:pt>
                <c:pt idx="3728">
                  <c:v>66917.179999999993</c:v>
                </c:pt>
                <c:pt idx="3729">
                  <c:v>61560.21</c:v>
                </c:pt>
                <c:pt idx="3730">
                  <c:v>44065.2</c:v>
                </c:pt>
                <c:pt idx="3731">
                  <c:v>55053.66</c:v>
                </c:pt>
                <c:pt idx="3732">
                  <c:v>51367.1</c:v>
                </c:pt>
                <c:pt idx="3733">
                  <c:v>56230.93</c:v>
                </c:pt>
                <c:pt idx="3734">
                  <c:v>64019.55</c:v>
                </c:pt>
                <c:pt idx="3735">
                  <c:v>43903.95</c:v>
                </c:pt>
                <c:pt idx="3736">
                  <c:v>66444.92</c:v>
                </c:pt>
                <c:pt idx="3737">
                  <c:v>61273.21</c:v>
                </c:pt>
                <c:pt idx="3738">
                  <c:v>78438.83</c:v>
                </c:pt>
                <c:pt idx="3739">
                  <c:v>59996.160000000003</c:v>
                </c:pt>
                <c:pt idx="3740">
                  <c:v>75964.479999999996</c:v>
                </c:pt>
                <c:pt idx="3741">
                  <c:v>81352.399999999994</c:v>
                </c:pt>
                <c:pt idx="3742">
                  <c:v>64792.83</c:v>
                </c:pt>
                <c:pt idx="3743">
                  <c:v>41477.93</c:v>
                </c:pt>
                <c:pt idx="3744">
                  <c:v>144114.79</c:v>
                </c:pt>
                <c:pt idx="3745">
                  <c:v>155393.60999999999</c:v>
                </c:pt>
                <c:pt idx="3746">
                  <c:v>70239.25</c:v>
                </c:pt>
                <c:pt idx="3747">
                  <c:v>64285.15</c:v>
                </c:pt>
                <c:pt idx="3748">
                  <c:v>81852.59</c:v>
                </c:pt>
                <c:pt idx="3749">
                  <c:v>58525.46</c:v>
                </c:pt>
                <c:pt idx="3750">
                  <c:v>61276.87</c:v>
                </c:pt>
                <c:pt idx="3751">
                  <c:v>78827.53</c:v>
                </c:pt>
                <c:pt idx="3752">
                  <c:v>47722.65</c:v>
                </c:pt>
                <c:pt idx="3753">
                  <c:v>197398.04</c:v>
                </c:pt>
                <c:pt idx="3754">
                  <c:v>132407.09</c:v>
                </c:pt>
                <c:pt idx="3755">
                  <c:v>121027.64</c:v>
                </c:pt>
                <c:pt idx="3756">
                  <c:v>129091.49</c:v>
                </c:pt>
                <c:pt idx="3757">
                  <c:v>101363.89</c:v>
                </c:pt>
                <c:pt idx="3758">
                  <c:v>126297</c:v>
                </c:pt>
                <c:pt idx="3759">
                  <c:v>216413.98</c:v>
                </c:pt>
                <c:pt idx="3760">
                  <c:v>208800.92</c:v>
                </c:pt>
                <c:pt idx="3761">
                  <c:v>124173.71</c:v>
                </c:pt>
                <c:pt idx="3762">
                  <c:v>132615.92000000001</c:v>
                </c:pt>
                <c:pt idx="3763">
                  <c:v>123193.69</c:v>
                </c:pt>
                <c:pt idx="3764">
                  <c:v>121223.82</c:v>
                </c:pt>
                <c:pt idx="3765">
                  <c:v>117560.96000000001</c:v>
                </c:pt>
                <c:pt idx="3766">
                  <c:v>163969.66</c:v>
                </c:pt>
                <c:pt idx="3767">
                  <c:v>189089.17</c:v>
                </c:pt>
                <c:pt idx="3768">
                  <c:v>201545.27</c:v>
                </c:pt>
                <c:pt idx="3769">
                  <c:v>201099.28</c:v>
                </c:pt>
                <c:pt idx="3770">
                  <c:v>165598.46</c:v>
                </c:pt>
                <c:pt idx="3771">
                  <c:v>139198.32999999999</c:v>
                </c:pt>
                <c:pt idx="3772">
                  <c:v>114672.48</c:v>
                </c:pt>
                <c:pt idx="3773">
                  <c:v>92784.25</c:v>
                </c:pt>
                <c:pt idx="3774">
                  <c:v>91661.86</c:v>
                </c:pt>
                <c:pt idx="3775">
                  <c:v>125723.56</c:v>
                </c:pt>
                <c:pt idx="3776">
                  <c:v>102106.82</c:v>
                </c:pt>
                <c:pt idx="3777">
                  <c:v>107635.65</c:v>
                </c:pt>
                <c:pt idx="3778">
                  <c:v>84090.2</c:v>
                </c:pt>
                <c:pt idx="3779">
                  <c:v>100132.98</c:v>
                </c:pt>
                <c:pt idx="3780">
                  <c:v>119863.49</c:v>
                </c:pt>
                <c:pt idx="3781">
                  <c:v>117792.84</c:v>
                </c:pt>
                <c:pt idx="3782">
                  <c:v>56499.5</c:v>
                </c:pt>
                <c:pt idx="3783">
                  <c:v>75819.34</c:v>
                </c:pt>
                <c:pt idx="3784">
                  <c:v>62893.05</c:v>
                </c:pt>
                <c:pt idx="3785">
                  <c:v>63280.13</c:v>
                </c:pt>
                <c:pt idx="3786">
                  <c:v>77568.679999999993</c:v>
                </c:pt>
                <c:pt idx="3787">
                  <c:v>77330.09</c:v>
                </c:pt>
                <c:pt idx="3788">
                  <c:v>64626.95</c:v>
                </c:pt>
                <c:pt idx="3789">
                  <c:v>67726.600000000006</c:v>
                </c:pt>
                <c:pt idx="3790">
                  <c:v>71538.94</c:v>
                </c:pt>
                <c:pt idx="3791">
                  <c:v>68193.77</c:v>
                </c:pt>
                <c:pt idx="3792">
                  <c:v>83636.33</c:v>
                </c:pt>
                <c:pt idx="3793">
                  <c:v>82818.41</c:v>
                </c:pt>
                <c:pt idx="3794">
                  <c:v>78471.38</c:v>
                </c:pt>
                <c:pt idx="3795">
                  <c:v>87330.27</c:v>
                </c:pt>
                <c:pt idx="3796">
                  <c:v>39632.199999999997</c:v>
                </c:pt>
                <c:pt idx="3797">
                  <c:v>33414.949999999997</c:v>
                </c:pt>
                <c:pt idx="3798">
                  <c:v>38874.39</c:v>
                </c:pt>
                <c:pt idx="3799">
                  <c:v>34658.44</c:v>
                </c:pt>
                <c:pt idx="3800">
                  <c:v>26198.63</c:v>
                </c:pt>
                <c:pt idx="3801">
                  <c:v>28999.98</c:v>
                </c:pt>
                <c:pt idx="3802">
                  <c:v>31532.27</c:v>
                </c:pt>
                <c:pt idx="3803">
                  <c:v>30459.11</c:v>
                </c:pt>
                <c:pt idx="3804">
                  <c:v>26068.959999999999</c:v>
                </c:pt>
                <c:pt idx="3805">
                  <c:v>28373.94</c:v>
                </c:pt>
                <c:pt idx="3806">
                  <c:v>35703.64</c:v>
                </c:pt>
                <c:pt idx="3807">
                  <c:v>36546.800000000003</c:v>
                </c:pt>
                <c:pt idx="3808">
                  <c:v>36081.379999999997</c:v>
                </c:pt>
                <c:pt idx="3809">
                  <c:v>37497.61</c:v>
                </c:pt>
                <c:pt idx="3810">
                  <c:v>40788.78</c:v>
                </c:pt>
                <c:pt idx="3811">
                  <c:v>44187.61</c:v>
                </c:pt>
                <c:pt idx="3812">
                  <c:v>47772.68</c:v>
                </c:pt>
                <c:pt idx="3813">
                  <c:v>49838.22</c:v>
                </c:pt>
                <c:pt idx="3814">
                  <c:v>44089.82</c:v>
                </c:pt>
                <c:pt idx="3815">
                  <c:v>39950.230000000003</c:v>
                </c:pt>
                <c:pt idx="3816">
                  <c:v>36453.980000000003</c:v>
                </c:pt>
                <c:pt idx="3817">
                  <c:v>34005.49</c:v>
                </c:pt>
                <c:pt idx="3818">
                  <c:v>37248.18</c:v>
                </c:pt>
                <c:pt idx="3819">
                  <c:v>39495.08</c:v>
                </c:pt>
                <c:pt idx="3820">
                  <c:v>39858.04</c:v>
                </c:pt>
                <c:pt idx="3821">
                  <c:v>47612.13</c:v>
                </c:pt>
                <c:pt idx="3822">
                  <c:v>41778.410000000003</c:v>
                </c:pt>
                <c:pt idx="3823">
                  <c:v>34458.269999999997</c:v>
                </c:pt>
                <c:pt idx="3824">
                  <c:v>39160.04</c:v>
                </c:pt>
                <c:pt idx="3825">
                  <c:v>39935.760000000002</c:v>
                </c:pt>
                <c:pt idx="3826">
                  <c:v>47279.19</c:v>
                </c:pt>
                <c:pt idx="3827">
                  <c:v>46352.36</c:v>
                </c:pt>
                <c:pt idx="3828">
                  <c:v>46726.38</c:v>
                </c:pt>
                <c:pt idx="3829">
                  <c:v>54973.21</c:v>
                </c:pt>
                <c:pt idx="3830">
                  <c:v>43567.48</c:v>
                </c:pt>
                <c:pt idx="3831">
                  <c:v>32258.42</c:v>
                </c:pt>
                <c:pt idx="3832">
                  <c:v>27683.11</c:v>
                </c:pt>
                <c:pt idx="3833">
                  <c:v>29065.55</c:v>
                </c:pt>
                <c:pt idx="3834">
                  <c:v>23047.8</c:v>
                </c:pt>
                <c:pt idx="3835">
                  <c:v>26546.73</c:v>
                </c:pt>
                <c:pt idx="3836">
                  <c:v>27044.14</c:v>
                </c:pt>
                <c:pt idx="3837">
                  <c:v>28612.6</c:v>
                </c:pt>
                <c:pt idx="3838">
                  <c:v>26420.61</c:v>
                </c:pt>
                <c:pt idx="3839">
                  <c:v>26221.88</c:v>
                </c:pt>
                <c:pt idx="3840">
                  <c:v>23611.07</c:v>
                </c:pt>
                <c:pt idx="3841">
                  <c:v>27240.38</c:v>
                </c:pt>
                <c:pt idx="3842">
                  <c:v>24152.639999999999</c:v>
                </c:pt>
                <c:pt idx="3843">
                  <c:v>20098.490000000002</c:v>
                </c:pt>
                <c:pt idx="3844">
                  <c:v>23374.52</c:v>
                </c:pt>
                <c:pt idx="3845">
                  <c:v>26459.05</c:v>
                </c:pt>
                <c:pt idx="3846">
                  <c:v>25431.42</c:v>
                </c:pt>
                <c:pt idx="3847">
                  <c:v>15993.65</c:v>
                </c:pt>
                <c:pt idx="3848">
                  <c:v>30893.35</c:v>
                </c:pt>
                <c:pt idx="3849">
                  <c:v>26270.21</c:v>
                </c:pt>
                <c:pt idx="3850">
                  <c:v>27971.11</c:v>
                </c:pt>
                <c:pt idx="3851">
                  <c:v>33108.76</c:v>
                </c:pt>
                <c:pt idx="3852">
                  <c:v>19808.009999999998</c:v>
                </c:pt>
                <c:pt idx="3853">
                  <c:v>22359.45</c:v>
                </c:pt>
                <c:pt idx="3854">
                  <c:v>26430.57</c:v>
                </c:pt>
                <c:pt idx="3855">
                  <c:v>16137.03</c:v>
                </c:pt>
                <c:pt idx="3856">
                  <c:v>13461.45</c:v>
                </c:pt>
                <c:pt idx="3857">
                  <c:v>11698.99</c:v>
                </c:pt>
                <c:pt idx="3858">
                  <c:v>11681.16</c:v>
                </c:pt>
                <c:pt idx="3859">
                  <c:v>16656.5</c:v>
                </c:pt>
                <c:pt idx="3860">
                  <c:v>23304.77</c:v>
                </c:pt>
                <c:pt idx="3861">
                  <c:v>29683.13</c:v>
                </c:pt>
                <c:pt idx="3862">
                  <c:v>23455.33</c:v>
                </c:pt>
                <c:pt idx="3863">
                  <c:v>22375.81</c:v>
                </c:pt>
                <c:pt idx="3864">
                  <c:v>29049.1</c:v>
                </c:pt>
                <c:pt idx="3865">
                  <c:v>29304.03</c:v>
                </c:pt>
                <c:pt idx="3866">
                  <c:v>34193.620000000003</c:v>
                </c:pt>
                <c:pt idx="3867">
                  <c:v>22538.59</c:v>
                </c:pt>
                <c:pt idx="3868">
                  <c:v>21944.34</c:v>
                </c:pt>
                <c:pt idx="3869">
                  <c:v>25243.34</c:v>
                </c:pt>
                <c:pt idx="3870">
                  <c:v>21263.41</c:v>
                </c:pt>
                <c:pt idx="3871">
                  <c:v>25220.880000000001</c:v>
                </c:pt>
                <c:pt idx="3872">
                  <c:v>26529.02</c:v>
                </c:pt>
                <c:pt idx="3873">
                  <c:v>37396.58</c:v>
                </c:pt>
                <c:pt idx="3874">
                  <c:v>24644.39</c:v>
                </c:pt>
                <c:pt idx="3875">
                  <c:v>23712.12</c:v>
                </c:pt>
                <c:pt idx="3876">
                  <c:v>20061.78</c:v>
                </c:pt>
                <c:pt idx="3877">
                  <c:v>19483.21</c:v>
                </c:pt>
                <c:pt idx="3878">
                  <c:v>22104.57</c:v>
                </c:pt>
                <c:pt idx="3879">
                  <c:v>20619.97</c:v>
                </c:pt>
                <c:pt idx="3880">
                  <c:v>19409.71</c:v>
                </c:pt>
                <c:pt idx="3881">
                  <c:v>30053.56</c:v>
                </c:pt>
                <c:pt idx="3882">
                  <c:v>37625.800000000003</c:v>
                </c:pt>
                <c:pt idx="3883">
                  <c:v>21102.41</c:v>
                </c:pt>
                <c:pt idx="3884">
                  <c:v>23218.07</c:v>
                </c:pt>
                <c:pt idx="3885">
                  <c:v>19744.98</c:v>
                </c:pt>
                <c:pt idx="3886">
                  <c:v>27121.05</c:v>
                </c:pt>
                <c:pt idx="3887">
                  <c:v>19304.310000000001</c:v>
                </c:pt>
                <c:pt idx="3888">
                  <c:v>19113.11</c:v>
                </c:pt>
                <c:pt idx="3889">
                  <c:v>18010.95</c:v>
                </c:pt>
                <c:pt idx="3890">
                  <c:v>17429.080000000002</c:v>
                </c:pt>
                <c:pt idx="3891">
                  <c:v>23364.69</c:v>
                </c:pt>
                <c:pt idx="3892">
                  <c:v>18439.32</c:v>
                </c:pt>
                <c:pt idx="3893">
                  <c:v>20566.259999999998</c:v>
                </c:pt>
                <c:pt idx="3894">
                  <c:v>53302.46</c:v>
                </c:pt>
                <c:pt idx="3895">
                  <c:v>21691.82</c:v>
                </c:pt>
                <c:pt idx="3896">
                  <c:v>27533.11</c:v>
                </c:pt>
                <c:pt idx="3897">
                  <c:v>21732.66</c:v>
                </c:pt>
                <c:pt idx="3898">
                  <c:v>20677.59</c:v>
                </c:pt>
                <c:pt idx="3899">
                  <c:v>20713.330000000002</c:v>
                </c:pt>
                <c:pt idx="3900">
                  <c:v>54017.79</c:v>
                </c:pt>
                <c:pt idx="3901">
                  <c:v>58263.7</c:v>
                </c:pt>
                <c:pt idx="3902">
                  <c:v>68316.820000000007</c:v>
                </c:pt>
                <c:pt idx="3903">
                  <c:v>49383.72</c:v>
                </c:pt>
                <c:pt idx="3904">
                  <c:v>44172.65</c:v>
                </c:pt>
                <c:pt idx="3905">
                  <c:v>54759.06</c:v>
                </c:pt>
                <c:pt idx="3906">
                  <c:v>51797.1</c:v>
                </c:pt>
                <c:pt idx="3907">
                  <c:v>52182.559999999998</c:v>
                </c:pt>
                <c:pt idx="3908">
                  <c:v>42630.66</c:v>
                </c:pt>
                <c:pt idx="3909">
                  <c:v>47831.39</c:v>
                </c:pt>
                <c:pt idx="3910">
                  <c:v>74347.08</c:v>
                </c:pt>
                <c:pt idx="3911">
                  <c:v>66103.95</c:v>
                </c:pt>
                <c:pt idx="3912">
                  <c:v>58716.07</c:v>
                </c:pt>
                <c:pt idx="3913">
                  <c:v>51564.99</c:v>
                </c:pt>
                <c:pt idx="3914">
                  <c:v>38957.129999999997</c:v>
                </c:pt>
                <c:pt idx="3915">
                  <c:v>46478.59</c:v>
                </c:pt>
                <c:pt idx="3916">
                  <c:v>44439.65</c:v>
                </c:pt>
                <c:pt idx="3917">
                  <c:v>55035.02</c:v>
                </c:pt>
                <c:pt idx="3918">
                  <c:v>60675.79</c:v>
                </c:pt>
                <c:pt idx="3919">
                  <c:v>63416.1</c:v>
                </c:pt>
                <c:pt idx="3920">
                  <c:v>64258.99</c:v>
                </c:pt>
                <c:pt idx="3921">
                  <c:v>59985.62</c:v>
                </c:pt>
                <c:pt idx="3922">
                  <c:v>66233.39</c:v>
                </c:pt>
                <c:pt idx="3923">
                  <c:v>71629.960000000006</c:v>
                </c:pt>
                <c:pt idx="3924">
                  <c:v>78101.14</c:v>
                </c:pt>
                <c:pt idx="3925">
                  <c:v>88177.14</c:v>
                </c:pt>
                <c:pt idx="3926">
                  <c:v>88463.16</c:v>
                </c:pt>
                <c:pt idx="3927">
                  <c:v>64076.41</c:v>
                </c:pt>
                <c:pt idx="3928">
                  <c:v>62277.55</c:v>
                </c:pt>
                <c:pt idx="3929">
                  <c:v>55548.86</c:v>
                </c:pt>
                <c:pt idx="3930">
                  <c:v>46240.639999999999</c:v>
                </c:pt>
                <c:pt idx="3931">
                  <c:v>37169.82</c:v>
                </c:pt>
                <c:pt idx="3932">
                  <c:v>41031.25</c:v>
                </c:pt>
                <c:pt idx="3933">
                  <c:v>46595.95</c:v>
                </c:pt>
                <c:pt idx="3934">
                  <c:v>65345.85</c:v>
                </c:pt>
                <c:pt idx="3935">
                  <c:v>45051.61</c:v>
                </c:pt>
                <c:pt idx="3936">
                  <c:v>44934.52</c:v>
                </c:pt>
                <c:pt idx="3937">
                  <c:v>48046.6</c:v>
                </c:pt>
                <c:pt idx="3938">
                  <c:v>47115.040000000001</c:v>
                </c:pt>
                <c:pt idx="3939">
                  <c:v>41425.39</c:v>
                </c:pt>
                <c:pt idx="3940">
                  <c:v>36410.06</c:v>
                </c:pt>
                <c:pt idx="3941">
                  <c:v>41534.49</c:v>
                </c:pt>
                <c:pt idx="3942">
                  <c:v>51367.6</c:v>
                </c:pt>
                <c:pt idx="3943">
                  <c:v>43897.31</c:v>
                </c:pt>
                <c:pt idx="3944">
                  <c:v>40526.019999999997</c:v>
                </c:pt>
                <c:pt idx="3945">
                  <c:v>47967.47</c:v>
                </c:pt>
                <c:pt idx="3946">
                  <c:v>51889.279999999999</c:v>
                </c:pt>
                <c:pt idx="3947">
                  <c:v>48986.42</c:v>
                </c:pt>
                <c:pt idx="3948">
                  <c:v>44326.23</c:v>
                </c:pt>
                <c:pt idx="3949">
                  <c:v>42600.76</c:v>
                </c:pt>
                <c:pt idx="3950">
                  <c:v>40601.67</c:v>
                </c:pt>
                <c:pt idx="3951">
                  <c:v>36619.050000000003</c:v>
                </c:pt>
                <c:pt idx="3952">
                  <c:v>1032762.48</c:v>
                </c:pt>
                <c:pt idx="3953">
                  <c:v>961115.47</c:v>
                </c:pt>
                <c:pt idx="3954">
                  <c:v>1086150.77</c:v>
                </c:pt>
                <c:pt idx="3955">
                  <c:v>1135570.69</c:v>
                </c:pt>
                <c:pt idx="3956">
                  <c:v>868269.44</c:v>
                </c:pt>
                <c:pt idx="3957">
                  <c:v>808238.28</c:v>
                </c:pt>
                <c:pt idx="3958">
                  <c:v>639521.18000000005</c:v>
                </c:pt>
                <c:pt idx="3959">
                  <c:v>497726.49</c:v>
                </c:pt>
                <c:pt idx="3960">
                  <c:v>487013.41</c:v>
                </c:pt>
                <c:pt idx="3961">
                  <c:v>840269.44</c:v>
                </c:pt>
                <c:pt idx="3962">
                  <c:v>996105.73</c:v>
                </c:pt>
                <c:pt idx="3963">
                  <c:v>915276.04</c:v>
                </c:pt>
                <c:pt idx="3964">
                  <c:v>931963.97</c:v>
                </c:pt>
                <c:pt idx="3965">
                  <c:v>1087085.53</c:v>
                </c:pt>
                <c:pt idx="3966">
                  <c:v>1008961.12</c:v>
                </c:pt>
                <c:pt idx="3967">
                  <c:v>1065540.18</c:v>
                </c:pt>
                <c:pt idx="3968">
                  <c:v>1295162.06</c:v>
                </c:pt>
                <c:pt idx="3969">
                  <c:v>1436818.52</c:v>
                </c:pt>
                <c:pt idx="3970">
                  <c:v>1204789.47</c:v>
                </c:pt>
                <c:pt idx="3971">
                  <c:v>1066852.22</c:v>
                </c:pt>
                <c:pt idx="3972">
                  <c:v>1158711.73</c:v>
                </c:pt>
                <c:pt idx="3973">
                  <c:v>1135205.94</c:v>
                </c:pt>
                <c:pt idx="3974">
                  <c:v>1073915.1599999999</c:v>
                </c:pt>
                <c:pt idx="3975">
                  <c:v>1079717.1399999999</c:v>
                </c:pt>
                <c:pt idx="3976">
                  <c:v>1201242.48</c:v>
                </c:pt>
                <c:pt idx="3977">
                  <c:v>1147086.6200000001</c:v>
                </c:pt>
                <c:pt idx="3978">
                  <c:v>1091515.32</c:v>
                </c:pt>
                <c:pt idx="3979">
                  <c:v>1102265.57</c:v>
                </c:pt>
                <c:pt idx="3980">
                  <c:v>1064384.25</c:v>
                </c:pt>
                <c:pt idx="3981">
                  <c:v>1196472.82</c:v>
                </c:pt>
                <c:pt idx="3982">
                  <c:v>1038686.31</c:v>
                </c:pt>
                <c:pt idx="3983">
                  <c:v>1068850.1299999999</c:v>
                </c:pt>
                <c:pt idx="3984">
                  <c:v>871562.92</c:v>
                </c:pt>
                <c:pt idx="3985">
                  <c:v>1104179.23</c:v>
                </c:pt>
                <c:pt idx="3986">
                  <c:v>1011875.96</c:v>
                </c:pt>
                <c:pt idx="3987">
                  <c:v>1010395.4</c:v>
                </c:pt>
                <c:pt idx="3988">
                  <c:v>1114858.82</c:v>
                </c:pt>
                <c:pt idx="3989">
                  <c:v>1196713.6299999999</c:v>
                </c:pt>
                <c:pt idx="3990">
                  <c:v>980989.7</c:v>
                </c:pt>
                <c:pt idx="3991">
                  <c:v>1349458.59</c:v>
                </c:pt>
                <c:pt idx="3992">
                  <c:v>1301235.1000000001</c:v>
                </c:pt>
                <c:pt idx="3993">
                  <c:v>1318493.96</c:v>
                </c:pt>
                <c:pt idx="3994">
                  <c:v>1369895.1</c:v>
                </c:pt>
                <c:pt idx="3995">
                  <c:v>1459896.71</c:v>
                </c:pt>
                <c:pt idx="3996">
                  <c:v>1501295.38</c:v>
                </c:pt>
                <c:pt idx="3997">
                  <c:v>1567442.4</c:v>
                </c:pt>
                <c:pt idx="3998">
                  <c:v>1911608.83</c:v>
                </c:pt>
                <c:pt idx="3999">
                  <c:v>1288253.52</c:v>
                </c:pt>
                <c:pt idx="4000">
                  <c:v>1520603.55</c:v>
                </c:pt>
                <c:pt idx="4001">
                  <c:v>1079975.4099999999</c:v>
                </c:pt>
                <c:pt idx="4002">
                  <c:v>1228427.24</c:v>
                </c:pt>
                <c:pt idx="4003">
                  <c:v>1415836.57</c:v>
                </c:pt>
                <c:pt idx="4004">
                  <c:v>16333.36</c:v>
                </c:pt>
                <c:pt idx="4005">
                  <c:v>13133.96</c:v>
                </c:pt>
                <c:pt idx="4006">
                  <c:v>11915.91</c:v>
                </c:pt>
                <c:pt idx="4007">
                  <c:v>11670.33</c:v>
                </c:pt>
                <c:pt idx="4008">
                  <c:v>10325.65</c:v>
                </c:pt>
                <c:pt idx="4009">
                  <c:v>11694.68</c:v>
                </c:pt>
                <c:pt idx="4010">
                  <c:v>11501.96</c:v>
                </c:pt>
                <c:pt idx="4011">
                  <c:v>9517.5</c:v>
                </c:pt>
                <c:pt idx="4012">
                  <c:v>7816.19</c:v>
                </c:pt>
                <c:pt idx="4013">
                  <c:v>10839.29</c:v>
                </c:pt>
                <c:pt idx="4014">
                  <c:v>11941.35</c:v>
                </c:pt>
                <c:pt idx="4015">
                  <c:v>11916.09</c:v>
                </c:pt>
                <c:pt idx="4016">
                  <c:v>12611.79</c:v>
                </c:pt>
                <c:pt idx="4017">
                  <c:v>13833.11</c:v>
                </c:pt>
                <c:pt idx="4018">
                  <c:v>13498.21</c:v>
                </c:pt>
                <c:pt idx="4019">
                  <c:v>13618.85</c:v>
                </c:pt>
                <c:pt idx="4020">
                  <c:v>14894.92</c:v>
                </c:pt>
                <c:pt idx="4021">
                  <c:v>15323.61</c:v>
                </c:pt>
                <c:pt idx="4022">
                  <c:v>16968.150000000001</c:v>
                </c:pt>
                <c:pt idx="4023">
                  <c:v>17081.330000000002</c:v>
                </c:pt>
                <c:pt idx="4024">
                  <c:v>13895.19</c:v>
                </c:pt>
                <c:pt idx="4025">
                  <c:v>13632</c:v>
                </c:pt>
                <c:pt idx="4026">
                  <c:v>15345.04</c:v>
                </c:pt>
                <c:pt idx="4027">
                  <c:v>14971.4</c:v>
                </c:pt>
                <c:pt idx="4028">
                  <c:v>15928.78</c:v>
                </c:pt>
                <c:pt idx="4029">
                  <c:v>18047.849999999999</c:v>
                </c:pt>
                <c:pt idx="4030">
                  <c:v>16663.759999999998</c:v>
                </c:pt>
                <c:pt idx="4031">
                  <c:v>13083.05</c:v>
                </c:pt>
                <c:pt idx="4032">
                  <c:v>14528.1</c:v>
                </c:pt>
                <c:pt idx="4033">
                  <c:v>15423.24</c:v>
                </c:pt>
                <c:pt idx="4034">
                  <c:v>14675.3</c:v>
                </c:pt>
                <c:pt idx="4035">
                  <c:v>13628.45</c:v>
                </c:pt>
                <c:pt idx="4036">
                  <c:v>12021.77</c:v>
                </c:pt>
                <c:pt idx="4037">
                  <c:v>12978.51</c:v>
                </c:pt>
                <c:pt idx="4038">
                  <c:v>12605.87</c:v>
                </c:pt>
                <c:pt idx="4039">
                  <c:v>14568.44</c:v>
                </c:pt>
                <c:pt idx="4040">
                  <c:v>12091.67</c:v>
                </c:pt>
                <c:pt idx="4041">
                  <c:v>12371.06</c:v>
                </c:pt>
                <c:pt idx="4042">
                  <c:v>9614.81</c:v>
                </c:pt>
                <c:pt idx="4043">
                  <c:v>12424.3</c:v>
                </c:pt>
                <c:pt idx="4044">
                  <c:v>12950.94</c:v>
                </c:pt>
                <c:pt idx="4045">
                  <c:v>12899.12</c:v>
                </c:pt>
                <c:pt idx="4046">
                  <c:v>12369.98</c:v>
                </c:pt>
                <c:pt idx="4047">
                  <c:v>11801.35</c:v>
                </c:pt>
                <c:pt idx="4048">
                  <c:v>10663.72</c:v>
                </c:pt>
                <c:pt idx="4049">
                  <c:v>12729.87</c:v>
                </c:pt>
                <c:pt idx="4050">
                  <c:v>12782.1</c:v>
                </c:pt>
                <c:pt idx="4051">
                  <c:v>10918.75</c:v>
                </c:pt>
                <c:pt idx="4052">
                  <c:v>14236.98</c:v>
                </c:pt>
                <c:pt idx="4053">
                  <c:v>14859.65</c:v>
                </c:pt>
                <c:pt idx="4054">
                  <c:v>14248.08</c:v>
                </c:pt>
                <c:pt idx="4055">
                  <c:v>11090.3</c:v>
                </c:pt>
                <c:pt idx="4056">
                  <c:v>87168.19</c:v>
                </c:pt>
                <c:pt idx="4057">
                  <c:v>81459</c:v>
                </c:pt>
                <c:pt idx="4058">
                  <c:v>67684.210000000006</c:v>
                </c:pt>
                <c:pt idx="4059">
                  <c:v>89646.48</c:v>
                </c:pt>
                <c:pt idx="4060">
                  <c:v>61614.63</c:v>
                </c:pt>
                <c:pt idx="4061">
                  <c:v>70029.31</c:v>
                </c:pt>
                <c:pt idx="4062">
                  <c:v>74065.08</c:v>
                </c:pt>
                <c:pt idx="4063">
                  <c:v>53017.4</c:v>
                </c:pt>
                <c:pt idx="4064">
                  <c:v>41406.6</c:v>
                </c:pt>
                <c:pt idx="4065">
                  <c:v>39215.230000000003</c:v>
                </c:pt>
                <c:pt idx="4066">
                  <c:v>42989</c:v>
                </c:pt>
                <c:pt idx="4067">
                  <c:v>50604.58</c:v>
                </c:pt>
                <c:pt idx="4068">
                  <c:v>71779.19</c:v>
                </c:pt>
                <c:pt idx="4069">
                  <c:v>80169.649999999994</c:v>
                </c:pt>
                <c:pt idx="4070">
                  <c:v>83963.06</c:v>
                </c:pt>
                <c:pt idx="4071">
                  <c:v>77110.61</c:v>
                </c:pt>
                <c:pt idx="4072">
                  <c:v>88544.91</c:v>
                </c:pt>
                <c:pt idx="4073">
                  <c:v>86796.76</c:v>
                </c:pt>
                <c:pt idx="4074">
                  <c:v>82057.39</c:v>
                </c:pt>
                <c:pt idx="4075">
                  <c:v>62925.48</c:v>
                </c:pt>
                <c:pt idx="4076">
                  <c:v>80129.25</c:v>
                </c:pt>
                <c:pt idx="4077">
                  <c:v>75629.17</c:v>
                </c:pt>
                <c:pt idx="4078">
                  <c:v>78153.460000000006</c:v>
                </c:pt>
                <c:pt idx="4079">
                  <c:v>79192.740000000005</c:v>
                </c:pt>
                <c:pt idx="4080">
                  <c:v>87649.94</c:v>
                </c:pt>
                <c:pt idx="4081">
                  <c:v>95020.96</c:v>
                </c:pt>
                <c:pt idx="4082">
                  <c:v>78005.81</c:v>
                </c:pt>
                <c:pt idx="4083">
                  <c:v>67085.440000000002</c:v>
                </c:pt>
                <c:pt idx="4084">
                  <c:v>59675.53</c:v>
                </c:pt>
                <c:pt idx="4085">
                  <c:v>56515.95</c:v>
                </c:pt>
                <c:pt idx="4086">
                  <c:v>64610.91</c:v>
                </c:pt>
                <c:pt idx="4087">
                  <c:v>56006.36</c:v>
                </c:pt>
                <c:pt idx="4088">
                  <c:v>64835.66</c:v>
                </c:pt>
                <c:pt idx="4089">
                  <c:v>70856.95</c:v>
                </c:pt>
                <c:pt idx="4090">
                  <c:v>71215.05</c:v>
                </c:pt>
                <c:pt idx="4091">
                  <c:v>61116.97</c:v>
                </c:pt>
                <c:pt idx="4092">
                  <c:v>62016.44</c:v>
                </c:pt>
                <c:pt idx="4093">
                  <c:v>54479.13</c:v>
                </c:pt>
                <c:pt idx="4094">
                  <c:v>54721.55</c:v>
                </c:pt>
                <c:pt idx="4095">
                  <c:v>52473.74</c:v>
                </c:pt>
                <c:pt idx="4096">
                  <c:v>47086.23</c:v>
                </c:pt>
                <c:pt idx="4097">
                  <c:v>49544.91</c:v>
                </c:pt>
                <c:pt idx="4098">
                  <c:v>48944.94</c:v>
                </c:pt>
                <c:pt idx="4099">
                  <c:v>56123.39</c:v>
                </c:pt>
                <c:pt idx="4100">
                  <c:v>48792.84</c:v>
                </c:pt>
                <c:pt idx="4101">
                  <c:v>54765.16</c:v>
                </c:pt>
                <c:pt idx="4102">
                  <c:v>71559.97</c:v>
                </c:pt>
                <c:pt idx="4103">
                  <c:v>59045.69</c:v>
                </c:pt>
                <c:pt idx="4104">
                  <c:v>68930.73</c:v>
                </c:pt>
                <c:pt idx="4105">
                  <c:v>61025.39</c:v>
                </c:pt>
                <c:pt idx="4106">
                  <c:v>58416.81</c:v>
                </c:pt>
                <c:pt idx="4107">
                  <c:v>64404.45</c:v>
                </c:pt>
                <c:pt idx="4108">
                  <c:v>680183.89</c:v>
                </c:pt>
                <c:pt idx="4109">
                  <c:v>611023.76</c:v>
                </c:pt>
                <c:pt idx="4110">
                  <c:v>700661.19</c:v>
                </c:pt>
                <c:pt idx="4111">
                  <c:v>629436.34</c:v>
                </c:pt>
                <c:pt idx="4112">
                  <c:v>589240.41</c:v>
                </c:pt>
                <c:pt idx="4113">
                  <c:v>664868.53</c:v>
                </c:pt>
                <c:pt idx="4114">
                  <c:v>562621.68000000005</c:v>
                </c:pt>
                <c:pt idx="4115">
                  <c:v>588028.35</c:v>
                </c:pt>
                <c:pt idx="4116">
                  <c:v>547423</c:v>
                </c:pt>
                <c:pt idx="4117">
                  <c:v>621196.02</c:v>
                </c:pt>
                <c:pt idx="4118">
                  <c:v>673260.91</c:v>
                </c:pt>
                <c:pt idx="4119">
                  <c:v>651749.07999999996</c:v>
                </c:pt>
                <c:pt idx="4120">
                  <c:v>709302.35</c:v>
                </c:pt>
                <c:pt idx="4121">
                  <c:v>698140.82</c:v>
                </c:pt>
                <c:pt idx="4122">
                  <c:v>707259.08</c:v>
                </c:pt>
                <c:pt idx="4123">
                  <c:v>747297.58</c:v>
                </c:pt>
                <c:pt idx="4124">
                  <c:v>832619.08</c:v>
                </c:pt>
                <c:pt idx="4125">
                  <c:v>738431.65</c:v>
                </c:pt>
                <c:pt idx="4126">
                  <c:v>774039.71</c:v>
                </c:pt>
                <c:pt idx="4127">
                  <c:v>825797.1</c:v>
                </c:pt>
                <c:pt idx="4128">
                  <c:v>718727.95</c:v>
                </c:pt>
                <c:pt idx="4129">
                  <c:v>705609.86</c:v>
                </c:pt>
                <c:pt idx="4130">
                  <c:v>738517.02</c:v>
                </c:pt>
                <c:pt idx="4131">
                  <c:v>794533.1</c:v>
                </c:pt>
                <c:pt idx="4132">
                  <c:v>753805.95</c:v>
                </c:pt>
                <c:pt idx="4133">
                  <c:v>827533.73</c:v>
                </c:pt>
                <c:pt idx="4134">
                  <c:v>740396.18</c:v>
                </c:pt>
                <c:pt idx="4135">
                  <c:v>750464.94</c:v>
                </c:pt>
                <c:pt idx="4136">
                  <c:v>711257.87</c:v>
                </c:pt>
                <c:pt idx="4137">
                  <c:v>724592.03</c:v>
                </c:pt>
                <c:pt idx="4138">
                  <c:v>736868.61</c:v>
                </c:pt>
                <c:pt idx="4139">
                  <c:v>772949.59</c:v>
                </c:pt>
                <c:pt idx="4140">
                  <c:v>708347.56</c:v>
                </c:pt>
                <c:pt idx="4141">
                  <c:v>768301.04</c:v>
                </c:pt>
                <c:pt idx="4142">
                  <c:v>742694.07</c:v>
                </c:pt>
                <c:pt idx="4143">
                  <c:v>760964.53</c:v>
                </c:pt>
                <c:pt idx="4144">
                  <c:v>692332.57</c:v>
                </c:pt>
                <c:pt idx="4145">
                  <c:v>703737.29</c:v>
                </c:pt>
                <c:pt idx="4146">
                  <c:v>593439.47</c:v>
                </c:pt>
                <c:pt idx="4147">
                  <c:v>630763.15</c:v>
                </c:pt>
                <c:pt idx="4148">
                  <c:v>672333.85</c:v>
                </c:pt>
                <c:pt idx="4149">
                  <c:v>637043.82999999996</c:v>
                </c:pt>
                <c:pt idx="4150">
                  <c:v>618397.55000000005</c:v>
                </c:pt>
                <c:pt idx="4151">
                  <c:v>544827.75</c:v>
                </c:pt>
                <c:pt idx="4152">
                  <c:v>586732.16</c:v>
                </c:pt>
                <c:pt idx="4153">
                  <c:v>620880.86</c:v>
                </c:pt>
                <c:pt idx="4154">
                  <c:v>712463.41</c:v>
                </c:pt>
                <c:pt idx="4155">
                  <c:v>496721.51</c:v>
                </c:pt>
                <c:pt idx="4156">
                  <c:v>630109.47</c:v>
                </c:pt>
                <c:pt idx="4157">
                  <c:v>613646.82999999996</c:v>
                </c:pt>
                <c:pt idx="4158">
                  <c:v>601246.48</c:v>
                </c:pt>
                <c:pt idx="4159">
                  <c:v>504610.53</c:v>
                </c:pt>
                <c:pt idx="4160">
                  <c:v>67429.009999999995</c:v>
                </c:pt>
                <c:pt idx="4161">
                  <c:v>57450.73</c:v>
                </c:pt>
                <c:pt idx="4162">
                  <c:v>83236.320000000007</c:v>
                </c:pt>
                <c:pt idx="4163">
                  <c:v>60604.33</c:v>
                </c:pt>
                <c:pt idx="4164">
                  <c:v>55387.15</c:v>
                </c:pt>
                <c:pt idx="4165">
                  <c:v>54104.45</c:v>
                </c:pt>
                <c:pt idx="4166">
                  <c:v>56865.21</c:v>
                </c:pt>
                <c:pt idx="4167">
                  <c:v>54846.720000000001</c:v>
                </c:pt>
                <c:pt idx="4168">
                  <c:v>54539.040000000001</c:v>
                </c:pt>
                <c:pt idx="4169">
                  <c:v>57360.66</c:v>
                </c:pt>
                <c:pt idx="4170">
                  <c:v>56615.71</c:v>
                </c:pt>
                <c:pt idx="4171">
                  <c:v>41727.300000000003</c:v>
                </c:pt>
                <c:pt idx="4172">
                  <c:v>63579.82</c:v>
                </c:pt>
                <c:pt idx="4173">
                  <c:v>59330.89</c:v>
                </c:pt>
                <c:pt idx="4174">
                  <c:v>55278.01</c:v>
                </c:pt>
                <c:pt idx="4175">
                  <c:v>70618.95</c:v>
                </c:pt>
                <c:pt idx="4176">
                  <c:v>89643.04</c:v>
                </c:pt>
                <c:pt idx="4177">
                  <c:v>52255.66</c:v>
                </c:pt>
                <c:pt idx="4178">
                  <c:v>62586.96</c:v>
                </c:pt>
                <c:pt idx="4179">
                  <c:v>67507.820000000007</c:v>
                </c:pt>
                <c:pt idx="4180">
                  <c:v>46061.04</c:v>
                </c:pt>
                <c:pt idx="4181">
                  <c:v>58584.959999999999</c:v>
                </c:pt>
                <c:pt idx="4182">
                  <c:v>59470.62</c:v>
                </c:pt>
                <c:pt idx="4183">
                  <c:v>63132.79</c:v>
                </c:pt>
                <c:pt idx="4184">
                  <c:v>51675.19</c:v>
                </c:pt>
                <c:pt idx="4185">
                  <c:v>74730.820000000007</c:v>
                </c:pt>
                <c:pt idx="4186">
                  <c:v>60658.879999999997</c:v>
                </c:pt>
                <c:pt idx="4187">
                  <c:v>62256.800000000003</c:v>
                </c:pt>
                <c:pt idx="4188">
                  <c:v>46174.86</c:v>
                </c:pt>
                <c:pt idx="4189">
                  <c:v>52919.87</c:v>
                </c:pt>
                <c:pt idx="4190">
                  <c:v>56072.86</c:v>
                </c:pt>
                <c:pt idx="4191">
                  <c:v>56097.72</c:v>
                </c:pt>
                <c:pt idx="4192">
                  <c:v>55828.84</c:v>
                </c:pt>
                <c:pt idx="4193">
                  <c:v>51755.7</c:v>
                </c:pt>
                <c:pt idx="4194">
                  <c:v>49536.04</c:v>
                </c:pt>
                <c:pt idx="4195">
                  <c:v>60106.84</c:v>
                </c:pt>
                <c:pt idx="4196">
                  <c:v>40772.11</c:v>
                </c:pt>
                <c:pt idx="4197">
                  <c:v>43662.04</c:v>
                </c:pt>
                <c:pt idx="4198">
                  <c:v>26413.15</c:v>
                </c:pt>
                <c:pt idx="4199">
                  <c:v>33537.980000000003</c:v>
                </c:pt>
                <c:pt idx="4200">
                  <c:v>35369.01</c:v>
                </c:pt>
                <c:pt idx="4201">
                  <c:v>27726.02</c:v>
                </c:pt>
                <c:pt idx="4202">
                  <c:v>29901.71</c:v>
                </c:pt>
                <c:pt idx="4203">
                  <c:v>27927.65</c:v>
                </c:pt>
                <c:pt idx="4204">
                  <c:v>33528.15</c:v>
                </c:pt>
                <c:pt idx="4205">
                  <c:v>32189.53</c:v>
                </c:pt>
                <c:pt idx="4206">
                  <c:v>39458.269999999997</c:v>
                </c:pt>
                <c:pt idx="4207">
                  <c:v>27523.08</c:v>
                </c:pt>
                <c:pt idx="4208">
                  <c:v>25723.5</c:v>
                </c:pt>
                <c:pt idx="4209">
                  <c:v>32109.79</c:v>
                </c:pt>
                <c:pt idx="4210">
                  <c:v>31952.799999999999</c:v>
                </c:pt>
                <c:pt idx="4211">
                  <c:v>26143.71</c:v>
                </c:pt>
                <c:pt idx="4212">
                  <c:v>59964.43</c:v>
                </c:pt>
                <c:pt idx="4213">
                  <c:v>51001.13</c:v>
                </c:pt>
                <c:pt idx="4214">
                  <c:v>53845.72</c:v>
                </c:pt>
                <c:pt idx="4215">
                  <c:v>62849.94</c:v>
                </c:pt>
                <c:pt idx="4216">
                  <c:v>40901.980000000003</c:v>
                </c:pt>
                <c:pt idx="4217">
                  <c:v>44174.879999999997</c:v>
                </c:pt>
                <c:pt idx="4218">
                  <c:v>45125.04</c:v>
                </c:pt>
                <c:pt idx="4219">
                  <c:v>43571.99</c:v>
                </c:pt>
                <c:pt idx="4220">
                  <c:v>43587.37</c:v>
                </c:pt>
                <c:pt idx="4221">
                  <c:v>50403.63</c:v>
                </c:pt>
                <c:pt idx="4222">
                  <c:v>54473.06</c:v>
                </c:pt>
                <c:pt idx="4223">
                  <c:v>49871.41</c:v>
                </c:pt>
                <c:pt idx="4224">
                  <c:v>51156.36</c:v>
                </c:pt>
                <c:pt idx="4225">
                  <c:v>58016.11</c:v>
                </c:pt>
                <c:pt idx="4226">
                  <c:v>58161.71</c:v>
                </c:pt>
                <c:pt idx="4227">
                  <c:v>58389.81</c:v>
                </c:pt>
                <c:pt idx="4228">
                  <c:v>63878.78</c:v>
                </c:pt>
                <c:pt idx="4229">
                  <c:v>64573.67</c:v>
                </c:pt>
                <c:pt idx="4230">
                  <c:v>61315.63</c:v>
                </c:pt>
                <c:pt idx="4231">
                  <c:v>52182.75</c:v>
                </c:pt>
                <c:pt idx="4232">
                  <c:v>62537.13</c:v>
                </c:pt>
                <c:pt idx="4233">
                  <c:v>58784.17</c:v>
                </c:pt>
                <c:pt idx="4234">
                  <c:v>68532.55</c:v>
                </c:pt>
                <c:pt idx="4235">
                  <c:v>86821.17</c:v>
                </c:pt>
                <c:pt idx="4236">
                  <c:v>79378.63</c:v>
                </c:pt>
                <c:pt idx="4237">
                  <c:v>98981.79</c:v>
                </c:pt>
                <c:pt idx="4238">
                  <c:v>73510.289999999994</c:v>
                </c:pt>
                <c:pt idx="4239">
                  <c:v>70450.55</c:v>
                </c:pt>
                <c:pt idx="4240">
                  <c:v>63204.33</c:v>
                </c:pt>
                <c:pt idx="4241">
                  <c:v>59274.559999999998</c:v>
                </c:pt>
                <c:pt idx="4242">
                  <c:v>65115.76</c:v>
                </c:pt>
                <c:pt idx="4243">
                  <c:v>67298.09</c:v>
                </c:pt>
                <c:pt idx="4244">
                  <c:v>62286.55</c:v>
                </c:pt>
                <c:pt idx="4245">
                  <c:v>128875.87</c:v>
                </c:pt>
                <c:pt idx="4246">
                  <c:v>118421.93</c:v>
                </c:pt>
                <c:pt idx="4247">
                  <c:v>77956.929999999993</c:v>
                </c:pt>
                <c:pt idx="4248">
                  <c:v>89653.6</c:v>
                </c:pt>
                <c:pt idx="4249">
                  <c:v>81778.22</c:v>
                </c:pt>
                <c:pt idx="4250">
                  <c:v>80521.66</c:v>
                </c:pt>
                <c:pt idx="4251">
                  <c:v>79866.179999999993</c:v>
                </c:pt>
                <c:pt idx="4252">
                  <c:v>77772.960000000006</c:v>
                </c:pt>
                <c:pt idx="4253">
                  <c:v>80240.98</c:v>
                </c:pt>
                <c:pt idx="4254">
                  <c:v>74664.710000000006</c:v>
                </c:pt>
                <c:pt idx="4255">
                  <c:v>84691.42</c:v>
                </c:pt>
                <c:pt idx="4256">
                  <c:v>71315.06</c:v>
                </c:pt>
                <c:pt idx="4257">
                  <c:v>51330.77</c:v>
                </c:pt>
                <c:pt idx="4258">
                  <c:v>114075.87</c:v>
                </c:pt>
                <c:pt idx="4259">
                  <c:v>74926.48</c:v>
                </c:pt>
                <c:pt idx="4260">
                  <c:v>77619.11</c:v>
                </c:pt>
                <c:pt idx="4261">
                  <c:v>77817.460000000006</c:v>
                </c:pt>
                <c:pt idx="4262">
                  <c:v>67742.84</c:v>
                </c:pt>
                <c:pt idx="4263">
                  <c:v>65954.52</c:v>
                </c:pt>
                <c:pt idx="4264">
                  <c:v>241335.64</c:v>
                </c:pt>
                <c:pt idx="4265">
                  <c:v>215851.19</c:v>
                </c:pt>
                <c:pt idx="4266">
                  <c:v>247566.16</c:v>
                </c:pt>
                <c:pt idx="4267">
                  <c:v>214068.14</c:v>
                </c:pt>
                <c:pt idx="4268">
                  <c:v>223707.17</c:v>
                </c:pt>
                <c:pt idx="4269">
                  <c:v>303438.25</c:v>
                </c:pt>
                <c:pt idx="4270">
                  <c:v>248573.27</c:v>
                </c:pt>
                <c:pt idx="4271">
                  <c:v>250705.71</c:v>
                </c:pt>
                <c:pt idx="4272">
                  <c:v>148756.72</c:v>
                </c:pt>
                <c:pt idx="4273">
                  <c:v>275967.53000000003</c:v>
                </c:pt>
                <c:pt idx="4274">
                  <c:v>279470.03000000003</c:v>
                </c:pt>
                <c:pt idx="4275">
                  <c:v>272661.39</c:v>
                </c:pt>
                <c:pt idx="4276">
                  <c:v>310800.34999999998</c:v>
                </c:pt>
                <c:pt idx="4277">
                  <c:v>333527.7</c:v>
                </c:pt>
                <c:pt idx="4278">
                  <c:v>390220.5</c:v>
                </c:pt>
                <c:pt idx="4279">
                  <c:v>384183.89</c:v>
                </c:pt>
                <c:pt idx="4280">
                  <c:v>355517.25</c:v>
                </c:pt>
                <c:pt idx="4281">
                  <c:v>378940.19</c:v>
                </c:pt>
                <c:pt idx="4282">
                  <c:v>487247.69</c:v>
                </c:pt>
                <c:pt idx="4283">
                  <c:v>496919.98</c:v>
                </c:pt>
                <c:pt idx="4284">
                  <c:v>496292.38</c:v>
                </c:pt>
                <c:pt idx="4285">
                  <c:v>453444.02</c:v>
                </c:pt>
                <c:pt idx="4286">
                  <c:v>466170.19</c:v>
                </c:pt>
                <c:pt idx="4287">
                  <c:v>365760.49</c:v>
                </c:pt>
                <c:pt idx="4288">
                  <c:v>423617.35</c:v>
                </c:pt>
                <c:pt idx="4289">
                  <c:v>401172.73</c:v>
                </c:pt>
                <c:pt idx="4290">
                  <c:v>385977.77</c:v>
                </c:pt>
                <c:pt idx="4291">
                  <c:v>366851.46</c:v>
                </c:pt>
                <c:pt idx="4292">
                  <c:v>404818.7</c:v>
                </c:pt>
                <c:pt idx="4293">
                  <c:v>387456.57</c:v>
                </c:pt>
                <c:pt idx="4294">
                  <c:v>357118.51</c:v>
                </c:pt>
                <c:pt idx="4295">
                  <c:v>362726.03</c:v>
                </c:pt>
                <c:pt idx="4296">
                  <c:v>343885.47</c:v>
                </c:pt>
                <c:pt idx="4297">
                  <c:v>349589.72</c:v>
                </c:pt>
                <c:pt idx="4298">
                  <c:v>321936.31</c:v>
                </c:pt>
                <c:pt idx="4299">
                  <c:v>331784.37</c:v>
                </c:pt>
                <c:pt idx="4300">
                  <c:v>350600.31</c:v>
                </c:pt>
                <c:pt idx="4301">
                  <c:v>337797.27</c:v>
                </c:pt>
                <c:pt idx="4302">
                  <c:v>269122.15999999997</c:v>
                </c:pt>
                <c:pt idx="4303">
                  <c:v>316529.28999999998</c:v>
                </c:pt>
                <c:pt idx="4304">
                  <c:v>407712.49</c:v>
                </c:pt>
                <c:pt idx="4305">
                  <c:v>287983.06</c:v>
                </c:pt>
                <c:pt idx="4306">
                  <c:v>317977.03999999998</c:v>
                </c:pt>
                <c:pt idx="4307">
                  <c:v>249147.27</c:v>
                </c:pt>
                <c:pt idx="4308">
                  <c:v>323061.15000000002</c:v>
                </c:pt>
                <c:pt idx="4309">
                  <c:v>326948.56</c:v>
                </c:pt>
                <c:pt idx="4310">
                  <c:v>502578.01</c:v>
                </c:pt>
                <c:pt idx="4311">
                  <c:v>269851.19</c:v>
                </c:pt>
                <c:pt idx="4312">
                  <c:v>345620.2</c:v>
                </c:pt>
                <c:pt idx="4313">
                  <c:v>349479.81</c:v>
                </c:pt>
                <c:pt idx="4314">
                  <c:v>278109.40999999997</c:v>
                </c:pt>
                <c:pt idx="4315">
                  <c:v>205535.79</c:v>
                </c:pt>
                <c:pt idx="4316">
                  <c:v>742542.5</c:v>
                </c:pt>
                <c:pt idx="4317">
                  <c:v>651338.34</c:v>
                </c:pt>
                <c:pt idx="4318">
                  <c:v>733966.4</c:v>
                </c:pt>
                <c:pt idx="4319">
                  <c:v>606208.57999999996</c:v>
                </c:pt>
                <c:pt idx="4320">
                  <c:v>608290.41</c:v>
                </c:pt>
                <c:pt idx="4321">
                  <c:v>839621.36</c:v>
                </c:pt>
                <c:pt idx="4322">
                  <c:v>716107.95</c:v>
                </c:pt>
                <c:pt idx="4323">
                  <c:v>699083.75</c:v>
                </c:pt>
                <c:pt idx="4324">
                  <c:v>587560.43999999994</c:v>
                </c:pt>
                <c:pt idx="4325">
                  <c:v>817362.4</c:v>
                </c:pt>
                <c:pt idx="4326">
                  <c:v>892219.03</c:v>
                </c:pt>
                <c:pt idx="4327">
                  <c:v>866463.4</c:v>
                </c:pt>
                <c:pt idx="4328">
                  <c:v>922618.7</c:v>
                </c:pt>
                <c:pt idx="4329">
                  <c:v>950223.22</c:v>
                </c:pt>
                <c:pt idx="4330">
                  <c:v>1009926.82</c:v>
                </c:pt>
                <c:pt idx="4331">
                  <c:v>1028147.48</c:v>
                </c:pt>
                <c:pt idx="4332">
                  <c:v>1109685.27</c:v>
                </c:pt>
                <c:pt idx="4333">
                  <c:v>1164225.1100000001</c:v>
                </c:pt>
                <c:pt idx="4334">
                  <c:v>1384984.59</c:v>
                </c:pt>
                <c:pt idx="4335">
                  <c:v>1435534.01</c:v>
                </c:pt>
                <c:pt idx="4336">
                  <c:v>1335096.5</c:v>
                </c:pt>
                <c:pt idx="4337">
                  <c:v>1265795.04</c:v>
                </c:pt>
                <c:pt idx="4338">
                  <c:v>1287855.02</c:v>
                </c:pt>
                <c:pt idx="4339">
                  <c:v>1208291.71</c:v>
                </c:pt>
                <c:pt idx="4340">
                  <c:v>1316229.18</c:v>
                </c:pt>
                <c:pt idx="4341">
                  <c:v>1330833.02</c:v>
                </c:pt>
                <c:pt idx="4342">
                  <c:v>1233605.3999999999</c:v>
                </c:pt>
                <c:pt idx="4343">
                  <c:v>1164066.1299999999</c:v>
                </c:pt>
                <c:pt idx="4344">
                  <c:v>1246079.71</c:v>
                </c:pt>
                <c:pt idx="4345">
                  <c:v>1235470.33</c:v>
                </c:pt>
                <c:pt idx="4346">
                  <c:v>1104419.55</c:v>
                </c:pt>
                <c:pt idx="4347">
                  <c:v>1193559.27</c:v>
                </c:pt>
                <c:pt idx="4348">
                  <c:v>1062590.8799999999</c:v>
                </c:pt>
                <c:pt idx="4349">
                  <c:v>1213743.4099999999</c:v>
                </c:pt>
                <c:pt idx="4350">
                  <c:v>1064779.68</c:v>
                </c:pt>
                <c:pt idx="4351">
                  <c:v>1087631.0900000001</c:v>
                </c:pt>
                <c:pt idx="4352">
                  <c:v>1115346.23</c:v>
                </c:pt>
                <c:pt idx="4353">
                  <c:v>1070178.97</c:v>
                </c:pt>
                <c:pt idx="4354">
                  <c:v>869386.54</c:v>
                </c:pt>
                <c:pt idx="4355">
                  <c:v>1021991.63</c:v>
                </c:pt>
                <c:pt idx="4356">
                  <c:v>1171614.3600000001</c:v>
                </c:pt>
                <c:pt idx="4357">
                  <c:v>958452.62</c:v>
                </c:pt>
                <c:pt idx="4358">
                  <c:v>1022900.73</c:v>
                </c:pt>
                <c:pt idx="4359">
                  <c:v>867106.18</c:v>
                </c:pt>
                <c:pt idx="4360">
                  <c:v>984377.9</c:v>
                </c:pt>
                <c:pt idx="4361">
                  <c:v>1047179.93</c:v>
                </c:pt>
                <c:pt idx="4362">
                  <c:v>1369646.25</c:v>
                </c:pt>
                <c:pt idx="4363">
                  <c:v>981185.6</c:v>
                </c:pt>
                <c:pt idx="4364">
                  <c:v>1234678.31</c:v>
                </c:pt>
                <c:pt idx="4365">
                  <c:v>1153104.6299999999</c:v>
                </c:pt>
                <c:pt idx="4366">
                  <c:v>976499.36</c:v>
                </c:pt>
                <c:pt idx="4367">
                  <c:v>731458.46</c:v>
                </c:pt>
                <c:pt idx="4368">
                  <c:v>52623.03</c:v>
                </c:pt>
                <c:pt idx="4369">
                  <c:v>44559.31</c:v>
                </c:pt>
                <c:pt idx="4370">
                  <c:v>50026.48</c:v>
                </c:pt>
                <c:pt idx="4371">
                  <c:v>35218.92</c:v>
                </c:pt>
                <c:pt idx="4372">
                  <c:v>38831.800000000003</c:v>
                </c:pt>
                <c:pt idx="4373">
                  <c:v>49526.48</c:v>
                </c:pt>
                <c:pt idx="4374">
                  <c:v>42414.39</c:v>
                </c:pt>
                <c:pt idx="4375">
                  <c:v>50130.25</c:v>
                </c:pt>
                <c:pt idx="4376">
                  <c:v>55043.14</c:v>
                </c:pt>
                <c:pt idx="4377">
                  <c:v>46935.09</c:v>
                </c:pt>
                <c:pt idx="4378">
                  <c:v>48368.61</c:v>
                </c:pt>
                <c:pt idx="4379">
                  <c:v>48160.94</c:v>
                </c:pt>
                <c:pt idx="4380">
                  <c:v>47207.35</c:v>
                </c:pt>
                <c:pt idx="4381">
                  <c:v>52018.36</c:v>
                </c:pt>
                <c:pt idx="4382">
                  <c:v>52433.61</c:v>
                </c:pt>
                <c:pt idx="4383">
                  <c:v>63234.18</c:v>
                </c:pt>
                <c:pt idx="4384">
                  <c:v>75401.98</c:v>
                </c:pt>
                <c:pt idx="4385">
                  <c:v>67069.759999999995</c:v>
                </c:pt>
                <c:pt idx="4386">
                  <c:v>114415.93</c:v>
                </c:pt>
                <c:pt idx="4387">
                  <c:v>114464.79</c:v>
                </c:pt>
                <c:pt idx="4388">
                  <c:v>96888.95</c:v>
                </c:pt>
                <c:pt idx="4389">
                  <c:v>107009.09</c:v>
                </c:pt>
                <c:pt idx="4390">
                  <c:v>122744.69</c:v>
                </c:pt>
                <c:pt idx="4391">
                  <c:v>94129.58</c:v>
                </c:pt>
                <c:pt idx="4392">
                  <c:v>77486.39</c:v>
                </c:pt>
                <c:pt idx="4393">
                  <c:v>102068.55</c:v>
                </c:pt>
                <c:pt idx="4394">
                  <c:v>85807.21</c:v>
                </c:pt>
                <c:pt idx="4395">
                  <c:v>80128.11</c:v>
                </c:pt>
                <c:pt idx="4396">
                  <c:v>82839.72</c:v>
                </c:pt>
                <c:pt idx="4397">
                  <c:v>86447.87</c:v>
                </c:pt>
                <c:pt idx="4398">
                  <c:v>83274.960000000006</c:v>
                </c:pt>
                <c:pt idx="4399">
                  <c:v>82259.75</c:v>
                </c:pt>
                <c:pt idx="4400">
                  <c:v>77840.759999999995</c:v>
                </c:pt>
                <c:pt idx="4401">
                  <c:v>118297.2</c:v>
                </c:pt>
                <c:pt idx="4402">
                  <c:v>50354.09</c:v>
                </c:pt>
                <c:pt idx="4403">
                  <c:v>62471.31</c:v>
                </c:pt>
                <c:pt idx="4404">
                  <c:v>63501.61</c:v>
                </c:pt>
                <c:pt idx="4405">
                  <c:v>64557.15</c:v>
                </c:pt>
                <c:pt idx="4406">
                  <c:v>45255.58</c:v>
                </c:pt>
                <c:pt idx="4407">
                  <c:v>64585.79</c:v>
                </c:pt>
                <c:pt idx="4408">
                  <c:v>60671.05</c:v>
                </c:pt>
                <c:pt idx="4409">
                  <c:v>53859.72</c:v>
                </c:pt>
                <c:pt idx="4410">
                  <c:v>71471.61</c:v>
                </c:pt>
                <c:pt idx="4411">
                  <c:v>67323.100000000006</c:v>
                </c:pt>
                <c:pt idx="4412">
                  <c:v>70056.97</c:v>
                </c:pt>
                <c:pt idx="4413">
                  <c:v>91688.51</c:v>
                </c:pt>
                <c:pt idx="4414">
                  <c:v>51858.11</c:v>
                </c:pt>
                <c:pt idx="4415">
                  <c:v>104227.82</c:v>
                </c:pt>
                <c:pt idx="4416">
                  <c:v>111162.6</c:v>
                </c:pt>
                <c:pt idx="4417">
                  <c:v>92437.73</c:v>
                </c:pt>
                <c:pt idx="4418">
                  <c:v>59836.86</c:v>
                </c:pt>
                <c:pt idx="4419">
                  <c:v>39852.1</c:v>
                </c:pt>
                <c:pt idx="4420">
                  <c:v>65955.63</c:v>
                </c:pt>
                <c:pt idx="4421">
                  <c:v>63529.34</c:v>
                </c:pt>
                <c:pt idx="4422">
                  <c:v>61197.81</c:v>
                </c:pt>
                <c:pt idx="4423">
                  <c:v>65178.82</c:v>
                </c:pt>
                <c:pt idx="4424">
                  <c:v>44616.34</c:v>
                </c:pt>
                <c:pt idx="4425">
                  <c:v>49247.51</c:v>
                </c:pt>
                <c:pt idx="4426">
                  <c:v>48419.58</c:v>
                </c:pt>
                <c:pt idx="4427">
                  <c:v>34250.33</c:v>
                </c:pt>
                <c:pt idx="4428">
                  <c:v>30132.880000000001</c:v>
                </c:pt>
                <c:pt idx="4429">
                  <c:v>28494.95</c:v>
                </c:pt>
                <c:pt idx="4430">
                  <c:v>24825.29</c:v>
                </c:pt>
                <c:pt idx="4431">
                  <c:v>39055.39</c:v>
                </c:pt>
                <c:pt idx="4432">
                  <c:v>50462.75</c:v>
                </c:pt>
                <c:pt idx="4433">
                  <c:v>61486.67</c:v>
                </c:pt>
                <c:pt idx="4434">
                  <c:v>57821.05</c:v>
                </c:pt>
                <c:pt idx="4435">
                  <c:v>50283.33</c:v>
                </c:pt>
                <c:pt idx="4436">
                  <c:v>59356.55</c:v>
                </c:pt>
                <c:pt idx="4437">
                  <c:v>58695.16</c:v>
                </c:pt>
                <c:pt idx="4438">
                  <c:v>60961.16</c:v>
                </c:pt>
                <c:pt idx="4439">
                  <c:v>53991.45</c:v>
                </c:pt>
                <c:pt idx="4440">
                  <c:v>52784.9</c:v>
                </c:pt>
                <c:pt idx="4441">
                  <c:v>59130.82</c:v>
                </c:pt>
                <c:pt idx="4442">
                  <c:v>53516.79</c:v>
                </c:pt>
                <c:pt idx="4443">
                  <c:v>72463.28</c:v>
                </c:pt>
                <c:pt idx="4444">
                  <c:v>71803.27</c:v>
                </c:pt>
                <c:pt idx="4445">
                  <c:v>87341.32</c:v>
                </c:pt>
                <c:pt idx="4446">
                  <c:v>68453.990000000005</c:v>
                </c:pt>
                <c:pt idx="4447">
                  <c:v>52416.59</c:v>
                </c:pt>
                <c:pt idx="4448">
                  <c:v>44014.87</c:v>
                </c:pt>
                <c:pt idx="4449">
                  <c:v>45382.8</c:v>
                </c:pt>
                <c:pt idx="4450">
                  <c:v>48638.37</c:v>
                </c:pt>
                <c:pt idx="4451">
                  <c:v>44788.78</c:v>
                </c:pt>
                <c:pt idx="4452">
                  <c:v>46050.87</c:v>
                </c:pt>
                <c:pt idx="4453">
                  <c:v>60411.28</c:v>
                </c:pt>
                <c:pt idx="4454">
                  <c:v>70814.95</c:v>
                </c:pt>
                <c:pt idx="4455">
                  <c:v>46440.63</c:v>
                </c:pt>
                <c:pt idx="4456">
                  <c:v>44830.15</c:v>
                </c:pt>
                <c:pt idx="4457">
                  <c:v>43958.19</c:v>
                </c:pt>
                <c:pt idx="4458">
                  <c:v>49626.46</c:v>
                </c:pt>
                <c:pt idx="4459">
                  <c:v>45393.81</c:v>
                </c:pt>
                <c:pt idx="4460">
                  <c:v>39885.629999999997</c:v>
                </c:pt>
                <c:pt idx="4461">
                  <c:v>42925.83</c:v>
                </c:pt>
                <c:pt idx="4462">
                  <c:v>46058.69</c:v>
                </c:pt>
                <c:pt idx="4463">
                  <c:v>51303.360000000001</c:v>
                </c:pt>
                <c:pt idx="4464">
                  <c:v>42824.92</c:v>
                </c:pt>
                <c:pt idx="4465">
                  <c:v>42330.44</c:v>
                </c:pt>
                <c:pt idx="4466">
                  <c:v>50078.9</c:v>
                </c:pt>
                <c:pt idx="4467">
                  <c:v>45442.34</c:v>
                </c:pt>
                <c:pt idx="4468">
                  <c:v>54036.83</c:v>
                </c:pt>
                <c:pt idx="4469">
                  <c:v>50177.98</c:v>
                </c:pt>
                <c:pt idx="4470">
                  <c:v>49854.64</c:v>
                </c:pt>
                <c:pt idx="4471">
                  <c:v>46089.440000000002</c:v>
                </c:pt>
                <c:pt idx="4472">
                  <c:v>91017.48</c:v>
                </c:pt>
                <c:pt idx="4473">
                  <c:v>84390.74</c:v>
                </c:pt>
                <c:pt idx="4474">
                  <c:v>92567.31</c:v>
                </c:pt>
                <c:pt idx="4475">
                  <c:v>86813.13</c:v>
                </c:pt>
                <c:pt idx="4476">
                  <c:v>82183.539999999994</c:v>
                </c:pt>
                <c:pt idx="4477">
                  <c:v>101912.73</c:v>
                </c:pt>
                <c:pt idx="4478">
                  <c:v>94328.02</c:v>
                </c:pt>
                <c:pt idx="4479">
                  <c:v>83528.25</c:v>
                </c:pt>
                <c:pt idx="4480">
                  <c:v>86874.6</c:v>
                </c:pt>
                <c:pt idx="4481">
                  <c:v>97636.47</c:v>
                </c:pt>
                <c:pt idx="4482">
                  <c:v>119365.97</c:v>
                </c:pt>
                <c:pt idx="4483">
                  <c:v>127432.28</c:v>
                </c:pt>
                <c:pt idx="4484">
                  <c:v>143701.70000000001</c:v>
                </c:pt>
                <c:pt idx="4485">
                  <c:v>151162.15</c:v>
                </c:pt>
                <c:pt idx="4486">
                  <c:v>177935.1</c:v>
                </c:pt>
                <c:pt idx="4487">
                  <c:v>197316.1</c:v>
                </c:pt>
                <c:pt idx="4488">
                  <c:v>186793.04</c:v>
                </c:pt>
                <c:pt idx="4489">
                  <c:v>171925.6</c:v>
                </c:pt>
                <c:pt idx="4490">
                  <c:v>156783.72</c:v>
                </c:pt>
                <c:pt idx="4491">
                  <c:v>176028.76</c:v>
                </c:pt>
                <c:pt idx="4492">
                  <c:v>174613.62</c:v>
                </c:pt>
                <c:pt idx="4493">
                  <c:v>161291.97</c:v>
                </c:pt>
                <c:pt idx="4494">
                  <c:v>167882.27</c:v>
                </c:pt>
                <c:pt idx="4495">
                  <c:v>152288.85999999999</c:v>
                </c:pt>
                <c:pt idx="4496">
                  <c:v>154560.09</c:v>
                </c:pt>
                <c:pt idx="4497">
                  <c:v>151090.57</c:v>
                </c:pt>
                <c:pt idx="4498">
                  <c:v>150878.19</c:v>
                </c:pt>
                <c:pt idx="4499">
                  <c:v>132625.62</c:v>
                </c:pt>
                <c:pt idx="4500">
                  <c:v>143582.1</c:v>
                </c:pt>
                <c:pt idx="4501">
                  <c:v>137882.92000000001</c:v>
                </c:pt>
                <c:pt idx="4502">
                  <c:v>129416.16</c:v>
                </c:pt>
                <c:pt idx="4503">
                  <c:v>143071.97</c:v>
                </c:pt>
                <c:pt idx="4504">
                  <c:v>121275.31</c:v>
                </c:pt>
                <c:pt idx="4505">
                  <c:v>137318.24</c:v>
                </c:pt>
                <c:pt idx="4506">
                  <c:v>130517.96</c:v>
                </c:pt>
                <c:pt idx="4507">
                  <c:v>132114.06</c:v>
                </c:pt>
                <c:pt idx="4508">
                  <c:v>129029.56</c:v>
                </c:pt>
                <c:pt idx="4509">
                  <c:v>128214.06</c:v>
                </c:pt>
                <c:pt idx="4510">
                  <c:v>112323.24</c:v>
                </c:pt>
                <c:pt idx="4511">
                  <c:v>135645.71</c:v>
                </c:pt>
                <c:pt idx="4512">
                  <c:v>230449.61</c:v>
                </c:pt>
                <c:pt idx="4513">
                  <c:v>115167.32</c:v>
                </c:pt>
                <c:pt idx="4514">
                  <c:v>112636.83</c:v>
                </c:pt>
                <c:pt idx="4515">
                  <c:v>100246.61</c:v>
                </c:pt>
                <c:pt idx="4516">
                  <c:v>114098.2</c:v>
                </c:pt>
                <c:pt idx="4517">
                  <c:v>132177.04999999999</c:v>
                </c:pt>
                <c:pt idx="4518">
                  <c:v>261473.35</c:v>
                </c:pt>
                <c:pt idx="4519">
                  <c:v>97222.56</c:v>
                </c:pt>
                <c:pt idx="4520">
                  <c:v>134138.57</c:v>
                </c:pt>
                <c:pt idx="4521">
                  <c:v>124208.71</c:v>
                </c:pt>
                <c:pt idx="4522">
                  <c:v>115949.34</c:v>
                </c:pt>
                <c:pt idx="4523">
                  <c:v>89684.36</c:v>
                </c:pt>
                <c:pt idx="4524">
                  <c:v>115069.75</c:v>
                </c:pt>
                <c:pt idx="4525">
                  <c:v>135028.94</c:v>
                </c:pt>
                <c:pt idx="4526">
                  <c:v>154962.56</c:v>
                </c:pt>
                <c:pt idx="4527">
                  <c:v>117120.79</c:v>
                </c:pt>
                <c:pt idx="4528">
                  <c:v>95631.21</c:v>
                </c:pt>
                <c:pt idx="4529">
                  <c:v>110584.81</c:v>
                </c:pt>
                <c:pt idx="4530">
                  <c:v>106369.01</c:v>
                </c:pt>
                <c:pt idx="4531">
                  <c:v>103302.07</c:v>
                </c:pt>
                <c:pt idx="4532">
                  <c:v>108153.46</c:v>
                </c:pt>
                <c:pt idx="4533">
                  <c:v>127647.02</c:v>
                </c:pt>
                <c:pt idx="4534">
                  <c:v>147692.04</c:v>
                </c:pt>
                <c:pt idx="4535">
                  <c:v>153973.16</c:v>
                </c:pt>
                <c:pt idx="4536">
                  <c:v>130376.06</c:v>
                </c:pt>
                <c:pt idx="4537">
                  <c:v>120712.22</c:v>
                </c:pt>
                <c:pt idx="4538">
                  <c:v>93337.58</c:v>
                </c:pt>
                <c:pt idx="4539">
                  <c:v>123900.27</c:v>
                </c:pt>
                <c:pt idx="4540">
                  <c:v>91284.33</c:v>
                </c:pt>
                <c:pt idx="4541">
                  <c:v>103197.4</c:v>
                </c:pt>
                <c:pt idx="4542">
                  <c:v>122310.85</c:v>
                </c:pt>
                <c:pt idx="4543">
                  <c:v>136243.88</c:v>
                </c:pt>
                <c:pt idx="4544">
                  <c:v>132055.1</c:v>
                </c:pt>
                <c:pt idx="4545">
                  <c:v>118231.43</c:v>
                </c:pt>
                <c:pt idx="4546">
                  <c:v>144445.97</c:v>
                </c:pt>
                <c:pt idx="4547">
                  <c:v>145310.82</c:v>
                </c:pt>
                <c:pt idx="4548">
                  <c:v>149012.51</c:v>
                </c:pt>
                <c:pt idx="4549">
                  <c:v>148736.1</c:v>
                </c:pt>
                <c:pt idx="4550">
                  <c:v>151847.82</c:v>
                </c:pt>
                <c:pt idx="4551">
                  <c:v>128068.93</c:v>
                </c:pt>
                <c:pt idx="4552">
                  <c:v>151226.12</c:v>
                </c:pt>
                <c:pt idx="4553">
                  <c:v>131405.15</c:v>
                </c:pt>
                <c:pt idx="4554">
                  <c:v>105242.1</c:v>
                </c:pt>
                <c:pt idx="4555">
                  <c:v>59067.63</c:v>
                </c:pt>
                <c:pt idx="4556">
                  <c:v>60965.94</c:v>
                </c:pt>
                <c:pt idx="4557">
                  <c:v>80064.679999999993</c:v>
                </c:pt>
                <c:pt idx="4558">
                  <c:v>109463.91</c:v>
                </c:pt>
                <c:pt idx="4559">
                  <c:v>104062.12</c:v>
                </c:pt>
                <c:pt idx="4560">
                  <c:v>93837.25</c:v>
                </c:pt>
                <c:pt idx="4561">
                  <c:v>102611.01</c:v>
                </c:pt>
                <c:pt idx="4562">
                  <c:v>83416.28</c:v>
                </c:pt>
                <c:pt idx="4563">
                  <c:v>102042.24000000001</c:v>
                </c:pt>
                <c:pt idx="4564">
                  <c:v>91822.41</c:v>
                </c:pt>
                <c:pt idx="4565">
                  <c:v>90790.53</c:v>
                </c:pt>
                <c:pt idx="4566">
                  <c:v>76814.399999999994</c:v>
                </c:pt>
                <c:pt idx="4567">
                  <c:v>69825</c:v>
                </c:pt>
                <c:pt idx="4568">
                  <c:v>79744.59</c:v>
                </c:pt>
                <c:pt idx="4569">
                  <c:v>77572.929999999993</c:v>
                </c:pt>
                <c:pt idx="4570">
                  <c:v>88259.09</c:v>
                </c:pt>
                <c:pt idx="4571">
                  <c:v>83060.039999999994</c:v>
                </c:pt>
                <c:pt idx="4572">
                  <c:v>88066.62</c:v>
                </c:pt>
                <c:pt idx="4573">
                  <c:v>96088.29</c:v>
                </c:pt>
                <c:pt idx="4574">
                  <c:v>91807.54</c:v>
                </c:pt>
                <c:pt idx="4575">
                  <c:v>79896.67</c:v>
                </c:pt>
                <c:pt idx="4576">
                  <c:v>30455.29</c:v>
                </c:pt>
                <c:pt idx="4577">
                  <c:v>27858.11</c:v>
                </c:pt>
                <c:pt idx="4578">
                  <c:v>33381.5</c:v>
                </c:pt>
                <c:pt idx="4579">
                  <c:v>30145.94</c:v>
                </c:pt>
                <c:pt idx="4580">
                  <c:v>25667.72</c:v>
                </c:pt>
                <c:pt idx="4581">
                  <c:v>33341.58</c:v>
                </c:pt>
                <c:pt idx="4582">
                  <c:v>31047.93</c:v>
                </c:pt>
                <c:pt idx="4583">
                  <c:v>34250.04</c:v>
                </c:pt>
                <c:pt idx="4584">
                  <c:v>33736.01</c:v>
                </c:pt>
                <c:pt idx="4585">
                  <c:v>32229.69</c:v>
                </c:pt>
                <c:pt idx="4586">
                  <c:v>34191.83</c:v>
                </c:pt>
                <c:pt idx="4587">
                  <c:v>32322.38</c:v>
                </c:pt>
                <c:pt idx="4588">
                  <c:v>27626.97</c:v>
                </c:pt>
                <c:pt idx="4589">
                  <c:v>23313.81</c:v>
                </c:pt>
                <c:pt idx="4590">
                  <c:v>20132.05</c:v>
                </c:pt>
                <c:pt idx="4591">
                  <c:v>24205.55</c:v>
                </c:pt>
                <c:pt idx="4592">
                  <c:v>34860.32</c:v>
                </c:pt>
                <c:pt idx="4593">
                  <c:v>30513.25</c:v>
                </c:pt>
                <c:pt idx="4594">
                  <c:v>26056.23</c:v>
                </c:pt>
                <c:pt idx="4595">
                  <c:v>29043.13</c:v>
                </c:pt>
                <c:pt idx="4596">
                  <c:v>27914.15</c:v>
                </c:pt>
                <c:pt idx="4597">
                  <c:v>27719.86</c:v>
                </c:pt>
                <c:pt idx="4598">
                  <c:v>31287.68</c:v>
                </c:pt>
                <c:pt idx="4599">
                  <c:v>39074.78</c:v>
                </c:pt>
                <c:pt idx="4600">
                  <c:v>37858.19</c:v>
                </c:pt>
                <c:pt idx="4601">
                  <c:v>40468.870000000003</c:v>
                </c:pt>
                <c:pt idx="4602">
                  <c:v>32965.11</c:v>
                </c:pt>
                <c:pt idx="4603">
                  <c:v>27767.25</c:v>
                </c:pt>
                <c:pt idx="4604">
                  <c:v>28750.83</c:v>
                </c:pt>
                <c:pt idx="4605">
                  <c:v>30730.27</c:v>
                </c:pt>
                <c:pt idx="4606">
                  <c:v>29242.9</c:v>
                </c:pt>
                <c:pt idx="4607">
                  <c:v>21961.82</c:v>
                </c:pt>
                <c:pt idx="4608">
                  <c:v>16500.86</c:v>
                </c:pt>
                <c:pt idx="4609">
                  <c:v>24483.43</c:v>
                </c:pt>
                <c:pt idx="4610">
                  <c:v>35865.31</c:v>
                </c:pt>
                <c:pt idx="4611">
                  <c:v>42500.07</c:v>
                </c:pt>
                <c:pt idx="4612">
                  <c:v>27639.25</c:v>
                </c:pt>
                <c:pt idx="4613">
                  <c:v>28213.82</c:v>
                </c:pt>
                <c:pt idx="4614">
                  <c:v>15060.75</c:v>
                </c:pt>
                <c:pt idx="4615">
                  <c:v>20111.13</c:v>
                </c:pt>
                <c:pt idx="4616">
                  <c:v>23273.119999999999</c:v>
                </c:pt>
                <c:pt idx="4617">
                  <c:v>26767.200000000001</c:v>
                </c:pt>
                <c:pt idx="4618">
                  <c:v>33427.230000000003</c:v>
                </c:pt>
                <c:pt idx="4619">
                  <c:v>29726.65</c:v>
                </c:pt>
                <c:pt idx="4620">
                  <c:v>18779.080000000002</c:v>
                </c:pt>
                <c:pt idx="4621">
                  <c:v>19080.09</c:v>
                </c:pt>
                <c:pt idx="4622">
                  <c:v>21916.83</c:v>
                </c:pt>
                <c:pt idx="4623">
                  <c:v>17454.05</c:v>
                </c:pt>
                <c:pt idx="4624">
                  <c:v>24102.68</c:v>
                </c:pt>
                <c:pt idx="4625">
                  <c:v>23178.32</c:v>
                </c:pt>
                <c:pt idx="4626">
                  <c:v>23259.21</c:v>
                </c:pt>
                <c:pt idx="4627">
                  <c:v>16737.310000000001</c:v>
                </c:pt>
                <c:pt idx="4628">
                  <c:v>384954.53</c:v>
                </c:pt>
                <c:pt idx="4629">
                  <c:v>377226.69</c:v>
                </c:pt>
                <c:pt idx="4630">
                  <c:v>382366.52</c:v>
                </c:pt>
                <c:pt idx="4631">
                  <c:v>325851.34000000003</c:v>
                </c:pt>
                <c:pt idx="4632">
                  <c:v>305277.39</c:v>
                </c:pt>
                <c:pt idx="4633">
                  <c:v>273036.06</c:v>
                </c:pt>
                <c:pt idx="4634">
                  <c:v>279361.86</c:v>
                </c:pt>
                <c:pt idx="4635">
                  <c:v>300860.55</c:v>
                </c:pt>
                <c:pt idx="4636">
                  <c:v>221347.82</c:v>
                </c:pt>
                <c:pt idx="4637">
                  <c:v>254209.16</c:v>
                </c:pt>
                <c:pt idx="4638">
                  <c:v>276634.27</c:v>
                </c:pt>
                <c:pt idx="4639">
                  <c:v>312195.28999999998</c:v>
                </c:pt>
                <c:pt idx="4640">
                  <c:v>314559.24</c:v>
                </c:pt>
                <c:pt idx="4641">
                  <c:v>333274.27</c:v>
                </c:pt>
                <c:pt idx="4642">
                  <c:v>326207.49</c:v>
                </c:pt>
                <c:pt idx="4643">
                  <c:v>392942.12</c:v>
                </c:pt>
                <c:pt idx="4644">
                  <c:v>409642.51</c:v>
                </c:pt>
                <c:pt idx="4645">
                  <c:v>358451.47</c:v>
                </c:pt>
                <c:pt idx="4646">
                  <c:v>461318.07</c:v>
                </c:pt>
                <c:pt idx="4647">
                  <c:v>525124.87</c:v>
                </c:pt>
                <c:pt idx="4648">
                  <c:v>535419.49</c:v>
                </c:pt>
                <c:pt idx="4649">
                  <c:v>471473.75</c:v>
                </c:pt>
                <c:pt idx="4650">
                  <c:v>527519.74</c:v>
                </c:pt>
                <c:pt idx="4651">
                  <c:v>590322.87</c:v>
                </c:pt>
                <c:pt idx="4652">
                  <c:v>614584.94999999995</c:v>
                </c:pt>
                <c:pt idx="4653">
                  <c:v>717323.25</c:v>
                </c:pt>
                <c:pt idx="4654">
                  <c:v>510422.91</c:v>
                </c:pt>
                <c:pt idx="4655">
                  <c:v>475718.48</c:v>
                </c:pt>
                <c:pt idx="4656">
                  <c:v>518050.97</c:v>
                </c:pt>
                <c:pt idx="4657">
                  <c:v>505801.45</c:v>
                </c:pt>
                <c:pt idx="4658">
                  <c:v>502399.51</c:v>
                </c:pt>
                <c:pt idx="4659">
                  <c:v>502964.37</c:v>
                </c:pt>
                <c:pt idx="4660">
                  <c:v>532964.89</c:v>
                </c:pt>
                <c:pt idx="4661">
                  <c:v>500461.05</c:v>
                </c:pt>
                <c:pt idx="4662">
                  <c:v>471542.33</c:v>
                </c:pt>
                <c:pt idx="4663">
                  <c:v>474085.79</c:v>
                </c:pt>
                <c:pt idx="4664">
                  <c:v>433889.83</c:v>
                </c:pt>
                <c:pt idx="4665">
                  <c:v>402410.37</c:v>
                </c:pt>
                <c:pt idx="4666">
                  <c:v>325591.8</c:v>
                </c:pt>
                <c:pt idx="4667">
                  <c:v>371049.93</c:v>
                </c:pt>
                <c:pt idx="4668">
                  <c:v>367140.06</c:v>
                </c:pt>
                <c:pt idx="4669">
                  <c:v>348345.59999999998</c:v>
                </c:pt>
                <c:pt idx="4670">
                  <c:v>375200.3</c:v>
                </c:pt>
                <c:pt idx="4671">
                  <c:v>357647.85</c:v>
                </c:pt>
                <c:pt idx="4672">
                  <c:v>325916.64</c:v>
                </c:pt>
                <c:pt idx="4673">
                  <c:v>340809.47</c:v>
                </c:pt>
                <c:pt idx="4674">
                  <c:v>373119.34</c:v>
                </c:pt>
                <c:pt idx="4675">
                  <c:v>340740.98</c:v>
                </c:pt>
                <c:pt idx="4676">
                  <c:v>315428.95</c:v>
                </c:pt>
                <c:pt idx="4677">
                  <c:v>301751.78000000003</c:v>
                </c:pt>
                <c:pt idx="4678">
                  <c:v>310260.34999999998</c:v>
                </c:pt>
                <c:pt idx="4679">
                  <c:v>291734.88</c:v>
                </c:pt>
                <c:pt idx="4680">
                  <c:v>272606.5</c:v>
                </c:pt>
                <c:pt idx="4681">
                  <c:v>270658.02</c:v>
                </c:pt>
                <c:pt idx="4682">
                  <c:v>554442.99</c:v>
                </c:pt>
                <c:pt idx="4683">
                  <c:v>325918.13</c:v>
                </c:pt>
                <c:pt idx="4684">
                  <c:v>214541.32</c:v>
                </c:pt>
                <c:pt idx="4685">
                  <c:v>246808.48</c:v>
                </c:pt>
                <c:pt idx="4686">
                  <c:v>261272.14</c:v>
                </c:pt>
                <c:pt idx="4687">
                  <c:v>252412.68</c:v>
                </c:pt>
                <c:pt idx="4688">
                  <c:v>207419.82</c:v>
                </c:pt>
                <c:pt idx="4689">
                  <c:v>349205.42</c:v>
                </c:pt>
                <c:pt idx="4690">
                  <c:v>329875.17</c:v>
                </c:pt>
                <c:pt idx="4691">
                  <c:v>284345.95</c:v>
                </c:pt>
                <c:pt idx="4692">
                  <c:v>481756.13</c:v>
                </c:pt>
                <c:pt idx="4693">
                  <c:v>324254.95</c:v>
                </c:pt>
                <c:pt idx="4694">
                  <c:v>302546.28000000003</c:v>
                </c:pt>
                <c:pt idx="4695">
                  <c:v>343446.3</c:v>
                </c:pt>
                <c:pt idx="4696">
                  <c:v>300935.32</c:v>
                </c:pt>
                <c:pt idx="4697">
                  <c:v>315111.31</c:v>
                </c:pt>
                <c:pt idx="4698">
                  <c:v>362521.54</c:v>
                </c:pt>
                <c:pt idx="4699">
                  <c:v>331448</c:v>
                </c:pt>
                <c:pt idx="4700">
                  <c:v>335811.13</c:v>
                </c:pt>
                <c:pt idx="4701">
                  <c:v>324790.83</c:v>
                </c:pt>
                <c:pt idx="4702">
                  <c:v>305237.5</c:v>
                </c:pt>
                <c:pt idx="4703">
                  <c:v>316116.69</c:v>
                </c:pt>
                <c:pt idx="4704">
                  <c:v>342068.5</c:v>
                </c:pt>
                <c:pt idx="4705">
                  <c:v>355095.8</c:v>
                </c:pt>
                <c:pt idx="4706">
                  <c:v>340794.03</c:v>
                </c:pt>
                <c:pt idx="4707">
                  <c:v>337166.84</c:v>
                </c:pt>
                <c:pt idx="4708">
                  <c:v>277038.36</c:v>
                </c:pt>
                <c:pt idx="4709">
                  <c:v>524889.49</c:v>
                </c:pt>
                <c:pt idx="4710">
                  <c:v>459278.33</c:v>
                </c:pt>
                <c:pt idx="4711">
                  <c:v>367615.3</c:v>
                </c:pt>
                <c:pt idx="4712">
                  <c:v>491056.93</c:v>
                </c:pt>
                <c:pt idx="4713">
                  <c:v>544998.05000000005</c:v>
                </c:pt>
                <c:pt idx="4714">
                  <c:v>461966.02</c:v>
                </c:pt>
                <c:pt idx="4715">
                  <c:v>349814.73</c:v>
                </c:pt>
                <c:pt idx="4716">
                  <c:v>518252.26</c:v>
                </c:pt>
                <c:pt idx="4717">
                  <c:v>309162.69</c:v>
                </c:pt>
                <c:pt idx="4718">
                  <c:v>442760.35</c:v>
                </c:pt>
                <c:pt idx="4719">
                  <c:v>455581.54</c:v>
                </c:pt>
                <c:pt idx="4720">
                  <c:v>269468.42</c:v>
                </c:pt>
                <c:pt idx="4721">
                  <c:v>415276.73</c:v>
                </c:pt>
                <c:pt idx="4722">
                  <c:v>434179.72</c:v>
                </c:pt>
                <c:pt idx="4723">
                  <c:v>411116.66</c:v>
                </c:pt>
                <c:pt idx="4724">
                  <c:v>439612.36</c:v>
                </c:pt>
                <c:pt idx="4725">
                  <c:v>283183.03000000003</c:v>
                </c:pt>
                <c:pt idx="4726">
                  <c:v>498461.43</c:v>
                </c:pt>
                <c:pt idx="4727">
                  <c:v>346063.4</c:v>
                </c:pt>
                <c:pt idx="4728">
                  <c:v>307475.27</c:v>
                </c:pt>
                <c:pt idx="4729">
                  <c:v>366756.26</c:v>
                </c:pt>
                <c:pt idx="4730">
                  <c:v>363944.46</c:v>
                </c:pt>
                <c:pt idx="4731">
                  <c:v>402710.31</c:v>
                </c:pt>
                <c:pt idx="4732">
                  <c:v>76469.05</c:v>
                </c:pt>
                <c:pt idx="4733">
                  <c:v>66189.149999999994</c:v>
                </c:pt>
                <c:pt idx="4734">
                  <c:v>75275.83</c:v>
                </c:pt>
                <c:pt idx="4735">
                  <c:v>71739.23</c:v>
                </c:pt>
                <c:pt idx="4736">
                  <c:v>61452.62</c:v>
                </c:pt>
                <c:pt idx="4737">
                  <c:v>63280.1</c:v>
                </c:pt>
                <c:pt idx="4738">
                  <c:v>58852.47</c:v>
                </c:pt>
                <c:pt idx="4739">
                  <c:v>66193.2</c:v>
                </c:pt>
                <c:pt idx="4740">
                  <c:v>59019.43</c:v>
                </c:pt>
                <c:pt idx="4741">
                  <c:v>74210.78</c:v>
                </c:pt>
                <c:pt idx="4742">
                  <c:v>70168.55</c:v>
                </c:pt>
                <c:pt idx="4743">
                  <c:v>77169.19</c:v>
                </c:pt>
                <c:pt idx="4744">
                  <c:v>79781.02</c:v>
                </c:pt>
                <c:pt idx="4745">
                  <c:v>77829.34</c:v>
                </c:pt>
                <c:pt idx="4746">
                  <c:v>82483.06</c:v>
                </c:pt>
                <c:pt idx="4747">
                  <c:v>88122.17</c:v>
                </c:pt>
                <c:pt idx="4748">
                  <c:v>84861.81</c:v>
                </c:pt>
                <c:pt idx="4749">
                  <c:v>77895.509999999995</c:v>
                </c:pt>
                <c:pt idx="4750">
                  <c:v>87548.68</c:v>
                </c:pt>
                <c:pt idx="4751">
                  <c:v>86927.7</c:v>
                </c:pt>
                <c:pt idx="4752">
                  <c:v>71564.100000000006</c:v>
                </c:pt>
                <c:pt idx="4753">
                  <c:v>68455.47</c:v>
                </c:pt>
                <c:pt idx="4754">
                  <c:v>77643.009999999995</c:v>
                </c:pt>
                <c:pt idx="4755">
                  <c:v>82748.320000000007</c:v>
                </c:pt>
                <c:pt idx="4756">
                  <c:v>80207.55</c:v>
                </c:pt>
                <c:pt idx="4757">
                  <c:v>79393.97</c:v>
                </c:pt>
                <c:pt idx="4758">
                  <c:v>77775.850000000006</c:v>
                </c:pt>
                <c:pt idx="4759">
                  <c:v>78077.13</c:v>
                </c:pt>
                <c:pt idx="4760">
                  <c:v>75397.66</c:v>
                </c:pt>
                <c:pt idx="4761">
                  <c:v>78796.850000000006</c:v>
                </c:pt>
                <c:pt idx="4762">
                  <c:v>77273.37</c:v>
                </c:pt>
                <c:pt idx="4763">
                  <c:v>85455.55</c:v>
                </c:pt>
                <c:pt idx="4764">
                  <c:v>86768.77</c:v>
                </c:pt>
                <c:pt idx="4765">
                  <c:v>86964.65</c:v>
                </c:pt>
                <c:pt idx="4766">
                  <c:v>86752.27</c:v>
                </c:pt>
                <c:pt idx="4767">
                  <c:v>87008.55</c:v>
                </c:pt>
                <c:pt idx="4768">
                  <c:v>80748.86</c:v>
                </c:pt>
                <c:pt idx="4769">
                  <c:v>81149.039999999994</c:v>
                </c:pt>
                <c:pt idx="4770">
                  <c:v>73697.13</c:v>
                </c:pt>
                <c:pt idx="4771">
                  <c:v>70533.289999999994</c:v>
                </c:pt>
                <c:pt idx="4772">
                  <c:v>73376.759999999995</c:v>
                </c:pt>
                <c:pt idx="4773">
                  <c:v>73420.12</c:v>
                </c:pt>
                <c:pt idx="4774">
                  <c:v>68588.92</c:v>
                </c:pt>
                <c:pt idx="4775">
                  <c:v>63934.42</c:v>
                </c:pt>
                <c:pt idx="4776">
                  <c:v>69867.25</c:v>
                </c:pt>
                <c:pt idx="4777">
                  <c:v>73208.05</c:v>
                </c:pt>
                <c:pt idx="4778">
                  <c:v>66876.3</c:v>
                </c:pt>
                <c:pt idx="4779">
                  <c:v>52157.37</c:v>
                </c:pt>
                <c:pt idx="4780">
                  <c:v>59121.7</c:v>
                </c:pt>
                <c:pt idx="4781">
                  <c:v>56176.959999999999</c:v>
                </c:pt>
                <c:pt idx="4782">
                  <c:v>64396.12</c:v>
                </c:pt>
                <c:pt idx="4783">
                  <c:v>56645.93</c:v>
                </c:pt>
                <c:pt idx="4784">
                  <c:v>57397.06</c:v>
                </c:pt>
                <c:pt idx="4785">
                  <c:v>51586.6</c:v>
                </c:pt>
                <c:pt idx="4786">
                  <c:v>63970.47</c:v>
                </c:pt>
                <c:pt idx="4787">
                  <c:v>49474.25</c:v>
                </c:pt>
                <c:pt idx="4788">
                  <c:v>56074.45</c:v>
                </c:pt>
                <c:pt idx="4789">
                  <c:v>63057.599999999999</c:v>
                </c:pt>
                <c:pt idx="4790">
                  <c:v>43970.14</c:v>
                </c:pt>
                <c:pt idx="4791">
                  <c:v>46648.86</c:v>
                </c:pt>
                <c:pt idx="4792">
                  <c:v>44106.080000000002</c:v>
                </c:pt>
                <c:pt idx="4793">
                  <c:v>46850.78</c:v>
                </c:pt>
                <c:pt idx="4794">
                  <c:v>53622.78</c:v>
                </c:pt>
                <c:pt idx="4795">
                  <c:v>51541.32</c:v>
                </c:pt>
                <c:pt idx="4796">
                  <c:v>59496.47</c:v>
                </c:pt>
                <c:pt idx="4797">
                  <c:v>51224.17</c:v>
                </c:pt>
                <c:pt idx="4798">
                  <c:v>54657.32</c:v>
                </c:pt>
                <c:pt idx="4799">
                  <c:v>63212.61</c:v>
                </c:pt>
                <c:pt idx="4800">
                  <c:v>69754.69</c:v>
                </c:pt>
                <c:pt idx="4801">
                  <c:v>70265.149999999994</c:v>
                </c:pt>
                <c:pt idx="4802">
                  <c:v>57801.11</c:v>
                </c:pt>
                <c:pt idx="4803">
                  <c:v>69444.710000000006</c:v>
                </c:pt>
                <c:pt idx="4804">
                  <c:v>60015.34</c:v>
                </c:pt>
                <c:pt idx="4805">
                  <c:v>60284.959999999999</c:v>
                </c:pt>
                <c:pt idx="4806">
                  <c:v>64454.83</c:v>
                </c:pt>
                <c:pt idx="4807">
                  <c:v>69396.45</c:v>
                </c:pt>
                <c:pt idx="4808">
                  <c:v>69248.69</c:v>
                </c:pt>
                <c:pt idx="4809">
                  <c:v>77055</c:v>
                </c:pt>
                <c:pt idx="4810">
                  <c:v>61487.49</c:v>
                </c:pt>
                <c:pt idx="4811">
                  <c:v>67694</c:v>
                </c:pt>
                <c:pt idx="4812">
                  <c:v>69331.199999999997</c:v>
                </c:pt>
                <c:pt idx="4813">
                  <c:v>66487.06</c:v>
                </c:pt>
                <c:pt idx="4814">
                  <c:v>68403.23</c:v>
                </c:pt>
                <c:pt idx="4815">
                  <c:v>78267.45</c:v>
                </c:pt>
                <c:pt idx="4816">
                  <c:v>59227.96</c:v>
                </c:pt>
                <c:pt idx="4817">
                  <c:v>78934.289999999994</c:v>
                </c:pt>
                <c:pt idx="4818">
                  <c:v>77132.399999999994</c:v>
                </c:pt>
                <c:pt idx="4819">
                  <c:v>74660</c:v>
                </c:pt>
                <c:pt idx="4820">
                  <c:v>67277.25</c:v>
                </c:pt>
                <c:pt idx="4821">
                  <c:v>70654.98</c:v>
                </c:pt>
                <c:pt idx="4822">
                  <c:v>52393.59</c:v>
                </c:pt>
                <c:pt idx="4823">
                  <c:v>57703.09</c:v>
                </c:pt>
                <c:pt idx="4824">
                  <c:v>65341.18</c:v>
                </c:pt>
                <c:pt idx="4825">
                  <c:v>59722.27</c:v>
                </c:pt>
                <c:pt idx="4826">
                  <c:v>61329.85</c:v>
                </c:pt>
                <c:pt idx="4827">
                  <c:v>47964.52</c:v>
                </c:pt>
                <c:pt idx="4828">
                  <c:v>46939.94</c:v>
                </c:pt>
                <c:pt idx="4829">
                  <c:v>58227.8</c:v>
                </c:pt>
                <c:pt idx="4830">
                  <c:v>65402.67</c:v>
                </c:pt>
                <c:pt idx="4831">
                  <c:v>43577.03</c:v>
                </c:pt>
                <c:pt idx="4832">
                  <c:v>50993.41</c:v>
                </c:pt>
                <c:pt idx="4833">
                  <c:v>46788.54</c:v>
                </c:pt>
                <c:pt idx="4834">
                  <c:v>55900</c:v>
                </c:pt>
                <c:pt idx="4835">
                  <c:v>45411.45</c:v>
                </c:pt>
                <c:pt idx="4836">
                  <c:v>47522.99</c:v>
                </c:pt>
                <c:pt idx="4837">
                  <c:v>35874.46</c:v>
                </c:pt>
                <c:pt idx="4838">
                  <c:v>47917.82</c:v>
                </c:pt>
                <c:pt idx="4839">
                  <c:v>35680.660000000003</c:v>
                </c:pt>
                <c:pt idx="4840">
                  <c:v>34948.949999999997</c:v>
                </c:pt>
                <c:pt idx="4841">
                  <c:v>41990.29</c:v>
                </c:pt>
                <c:pt idx="4842">
                  <c:v>35306.5</c:v>
                </c:pt>
                <c:pt idx="4843">
                  <c:v>40762.519999999997</c:v>
                </c:pt>
                <c:pt idx="4844">
                  <c:v>39530.35</c:v>
                </c:pt>
                <c:pt idx="4845">
                  <c:v>35715.71</c:v>
                </c:pt>
                <c:pt idx="4846">
                  <c:v>43935.83</c:v>
                </c:pt>
                <c:pt idx="4847">
                  <c:v>35482.550000000003</c:v>
                </c:pt>
                <c:pt idx="4848">
                  <c:v>45781.78</c:v>
                </c:pt>
                <c:pt idx="4849">
                  <c:v>51504.04</c:v>
                </c:pt>
                <c:pt idx="4850">
                  <c:v>43287.12</c:v>
                </c:pt>
                <c:pt idx="4851">
                  <c:v>52831.12</c:v>
                </c:pt>
                <c:pt idx="4852">
                  <c:v>64633.66</c:v>
                </c:pt>
                <c:pt idx="4853">
                  <c:v>59304.959999999999</c:v>
                </c:pt>
                <c:pt idx="4854">
                  <c:v>52711.37</c:v>
                </c:pt>
                <c:pt idx="4855">
                  <c:v>57870.22</c:v>
                </c:pt>
                <c:pt idx="4856">
                  <c:v>42151.76</c:v>
                </c:pt>
                <c:pt idx="4857">
                  <c:v>49803.99</c:v>
                </c:pt>
                <c:pt idx="4858">
                  <c:v>49239.71</c:v>
                </c:pt>
                <c:pt idx="4859">
                  <c:v>49605.1</c:v>
                </c:pt>
                <c:pt idx="4860">
                  <c:v>47150.09</c:v>
                </c:pt>
                <c:pt idx="4861">
                  <c:v>59666.75</c:v>
                </c:pt>
                <c:pt idx="4862">
                  <c:v>48166.61</c:v>
                </c:pt>
                <c:pt idx="4863">
                  <c:v>57154.04</c:v>
                </c:pt>
                <c:pt idx="4864">
                  <c:v>54131.29</c:v>
                </c:pt>
                <c:pt idx="4865">
                  <c:v>53294.21</c:v>
                </c:pt>
                <c:pt idx="4866">
                  <c:v>56109.34</c:v>
                </c:pt>
                <c:pt idx="4867">
                  <c:v>62687.37</c:v>
                </c:pt>
                <c:pt idx="4868">
                  <c:v>42432.85</c:v>
                </c:pt>
                <c:pt idx="4869">
                  <c:v>56454.27</c:v>
                </c:pt>
                <c:pt idx="4870">
                  <c:v>61577.35</c:v>
                </c:pt>
                <c:pt idx="4871">
                  <c:v>60645.38</c:v>
                </c:pt>
                <c:pt idx="4872">
                  <c:v>51084.2</c:v>
                </c:pt>
                <c:pt idx="4873">
                  <c:v>58125.32</c:v>
                </c:pt>
                <c:pt idx="4874">
                  <c:v>41615.1</c:v>
                </c:pt>
                <c:pt idx="4875">
                  <c:v>43175.63</c:v>
                </c:pt>
                <c:pt idx="4876">
                  <c:v>48248.66</c:v>
                </c:pt>
                <c:pt idx="4877">
                  <c:v>44871.77</c:v>
                </c:pt>
                <c:pt idx="4878">
                  <c:v>39867.65</c:v>
                </c:pt>
                <c:pt idx="4879">
                  <c:v>33709.279999999999</c:v>
                </c:pt>
                <c:pt idx="4880">
                  <c:v>33666.699999999997</c:v>
                </c:pt>
                <c:pt idx="4881">
                  <c:v>52052.28</c:v>
                </c:pt>
                <c:pt idx="4882">
                  <c:v>53859.35</c:v>
                </c:pt>
                <c:pt idx="4883">
                  <c:v>34167.03</c:v>
                </c:pt>
                <c:pt idx="4884">
                  <c:v>39026.980000000003</c:v>
                </c:pt>
                <c:pt idx="4885">
                  <c:v>40764.589999999997</c:v>
                </c:pt>
                <c:pt idx="4886">
                  <c:v>44595.26</c:v>
                </c:pt>
                <c:pt idx="4887">
                  <c:v>37521.599999999999</c:v>
                </c:pt>
                <c:pt idx="4888">
                  <c:v>39136.559999999998</c:v>
                </c:pt>
                <c:pt idx="4889">
                  <c:v>32583.06</c:v>
                </c:pt>
                <c:pt idx="4890">
                  <c:v>43426.13</c:v>
                </c:pt>
                <c:pt idx="4891">
                  <c:v>45560.08</c:v>
                </c:pt>
                <c:pt idx="4892">
                  <c:v>35372.69</c:v>
                </c:pt>
                <c:pt idx="4893">
                  <c:v>41822.75</c:v>
                </c:pt>
                <c:pt idx="4894">
                  <c:v>38273.660000000003</c:v>
                </c:pt>
                <c:pt idx="4895">
                  <c:v>33675.22</c:v>
                </c:pt>
                <c:pt idx="4896">
                  <c:v>20196.46</c:v>
                </c:pt>
                <c:pt idx="4897">
                  <c:v>36824</c:v>
                </c:pt>
                <c:pt idx="4898">
                  <c:v>41539.17</c:v>
                </c:pt>
                <c:pt idx="4899">
                  <c:v>41780.400000000001</c:v>
                </c:pt>
                <c:pt idx="4900">
                  <c:v>48791.65</c:v>
                </c:pt>
                <c:pt idx="4901">
                  <c:v>46655.82</c:v>
                </c:pt>
                <c:pt idx="4902">
                  <c:v>40849.269999999997</c:v>
                </c:pt>
                <c:pt idx="4903">
                  <c:v>57595.58</c:v>
                </c:pt>
                <c:pt idx="4904">
                  <c:v>66372.28</c:v>
                </c:pt>
                <c:pt idx="4905">
                  <c:v>39589.51</c:v>
                </c:pt>
                <c:pt idx="4906">
                  <c:v>46759.13</c:v>
                </c:pt>
                <c:pt idx="4907">
                  <c:v>44453.39</c:v>
                </c:pt>
                <c:pt idx="4908">
                  <c:v>51032.160000000003</c:v>
                </c:pt>
                <c:pt idx="4909">
                  <c:v>53547.82</c:v>
                </c:pt>
                <c:pt idx="4910">
                  <c:v>55394.720000000001</c:v>
                </c:pt>
                <c:pt idx="4911">
                  <c:v>67069.070000000007</c:v>
                </c:pt>
                <c:pt idx="4912">
                  <c:v>72950.16</c:v>
                </c:pt>
                <c:pt idx="4913">
                  <c:v>74049.59</c:v>
                </c:pt>
                <c:pt idx="4914">
                  <c:v>66812.240000000005</c:v>
                </c:pt>
                <c:pt idx="4915">
                  <c:v>54341.35</c:v>
                </c:pt>
                <c:pt idx="4916">
                  <c:v>56671.26</c:v>
                </c:pt>
                <c:pt idx="4917">
                  <c:v>56921.440000000002</c:v>
                </c:pt>
                <c:pt idx="4918">
                  <c:v>51287.11</c:v>
                </c:pt>
                <c:pt idx="4919">
                  <c:v>55547.83</c:v>
                </c:pt>
                <c:pt idx="4920">
                  <c:v>48442.97</c:v>
                </c:pt>
                <c:pt idx="4921">
                  <c:v>69357.77</c:v>
                </c:pt>
                <c:pt idx="4922">
                  <c:v>54906.9</c:v>
                </c:pt>
                <c:pt idx="4923">
                  <c:v>55978.23</c:v>
                </c:pt>
                <c:pt idx="4924">
                  <c:v>57218.47</c:v>
                </c:pt>
                <c:pt idx="4925">
                  <c:v>57376.68</c:v>
                </c:pt>
                <c:pt idx="4926">
                  <c:v>53306.03</c:v>
                </c:pt>
                <c:pt idx="4927">
                  <c:v>60509.5</c:v>
                </c:pt>
                <c:pt idx="4928">
                  <c:v>53491.92</c:v>
                </c:pt>
                <c:pt idx="4929">
                  <c:v>56309.19</c:v>
                </c:pt>
                <c:pt idx="4930">
                  <c:v>71097.100000000006</c:v>
                </c:pt>
                <c:pt idx="4931">
                  <c:v>70657.22</c:v>
                </c:pt>
                <c:pt idx="4932">
                  <c:v>58022.879999999997</c:v>
                </c:pt>
                <c:pt idx="4933">
                  <c:v>79168.62</c:v>
                </c:pt>
                <c:pt idx="4934">
                  <c:v>83768.44</c:v>
                </c:pt>
                <c:pt idx="4935">
                  <c:v>60564.87</c:v>
                </c:pt>
                <c:pt idx="4936">
                  <c:v>57734.83</c:v>
                </c:pt>
                <c:pt idx="4937">
                  <c:v>60045.08</c:v>
                </c:pt>
                <c:pt idx="4938">
                  <c:v>66489.91</c:v>
                </c:pt>
                <c:pt idx="4939">
                  <c:v>53729.83</c:v>
                </c:pt>
                <c:pt idx="4940">
                  <c:v>125660.66</c:v>
                </c:pt>
                <c:pt idx="4941">
                  <c:v>115858.84</c:v>
                </c:pt>
                <c:pt idx="4942">
                  <c:v>91917.03</c:v>
                </c:pt>
                <c:pt idx="4943">
                  <c:v>128681.56</c:v>
                </c:pt>
                <c:pt idx="4944">
                  <c:v>98751.41</c:v>
                </c:pt>
                <c:pt idx="4945">
                  <c:v>85261.69</c:v>
                </c:pt>
                <c:pt idx="4946">
                  <c:v>74992.87</c:v>
                </c:pt>
                <c:pt idx="4947">
                  <c:v>46336.06</c:v>
                </c:pt>
                <c:pt idx="4948">
                  <c:v>41712.239999999998</c:v>
                </c:pt>
                <c:pt idx="4949">
                  <c:v>91095.15</c:v>
                </c:pt>
                <c:pt idx="4950">
                  <c:v>137002.06</c:v>
                </c:pt>
                <c:pt idx="4951">
                  <c:v>150537.79999999999</c:v>
                </c:pt>
                <c:pt idx="4952">
                  <c:v>159927.44</c:v>
                </c:pt>
                <c:pt idx="4953">
                  <c:v>182692.61</c:v>
                </c:pt>
                <c:pt idx="4954">
                  <c:v>144313.97</c:v>
                </c:pt>
                <c:pt idx="4955">
                  <c:v>161784.53</c:v>
                </c:pt>
                <c:pt idx="4956">
                  <c:v>177175.95</c:v>
                </c:pt>
                <c:pt idx="4957">
                  <c:v>204056.33</c:v>
                </c:pt>
                <c:pt idx="4958">
                  <c:v>194536.98</c:v>
                </c:pt>
                <c:pt idx="4959">
                  <c:v>149733.92000000001</c:v>
                </c:pt>
                <c:pt idx="4960">
                  <c:v>163646.68</c:v>
                </c:pt>
                <c:pt idx="4961">
                  <c:v>156662.69</c:v>
                </c:pt>
                <c:pt idx="4962">
                  <c:v>147604.25</c:v>
                </c:pt>
                <c:pt idx="4963">
                  <c:v>144223.93</c:v>
                </c:pt>
                <c:pt idx="4964">
                  <c:v>171944.56</c:v>
                </c:pt>
                <c:pt idx="4965">
                  <c:v>192454.33</c:v>
                </c:pt>
                <c:pt idx="4966">
                  <c:v>189495.73</c:v>
                </c:pt>
                <c:pt idx="4967">
                  <c:v>183995.42</c:v>
                </c:pt>
                <c:pt idx="4968">
                  <c:v>189261.8</c:v>
                </c:pt>
                <c:pt idx="4969">
                  <c:v>175831.59</c:v>
                </c:pt>
                <c:pt idx="4970">
                  <c:v>160356.37</c:v>
                </c:pt>
                <c:pt idx="4971">
                  <c:v>154279.25</c:v>
                </c:pt>
                <c:pt idx="4972">
                  <c:v>133555.35999999999</c:v>
                </c:pt>
                <c:pt idx="4973">
                  <c:v>82058.240000000005</c:v>
                </c:pt>
                <c:pt idx="4974">
                  <c:v>57334.52</c:v>
                </c:pt>
                <c:pt idx="4975">
                  <c:v>128655.92</c:v>
                </c:pt>
                <c:pt idx="4976">
                  <c:v>199325.34</c:v>
                </c:pt>
                <c:pt idx="4977">
                  <c:v>175064.61</c:v>
                </c:pt>
                <c:pt idx="4978">
                  <c:v>136889.73000000001</c:v>
                </c:pt>
                <c:pt idx="4979">
                  <c:v>180500.59</c:v>
                </c:pt>
                <c:pt idx="4980">
                  <c:v>228122.01</c:v>
                </c:pt>
                <c:pt idx="4981">
                  <c:v>203378.55</c:v>
                </c:pt>
                <c:pt idx="4982">
                  <c:v>218488.21</c:v>
                </c:pt>
                <c:pt idx="4983">
                  <c:v>201892.8</c:v>
                </c:pt>
                <c:pt idx="4984">
                  <c:v>206855.6</c:v>
                </c:pt>
                <c:pt idx="4985">
                  <c:v>161727.63</c:v>
                </c:pt>
                <c:pt idx="4986">
                  <c:v>292228.73</c:v>
                </c:pt>
                <c:pt idx="4987">
                  <c:v>219631.97</c:v>
                </c:pt>
                <c:pt idx="4988">
                  <c:v>238110.78</c:v>
                </c:pt>
                <c:pt idx="4989">
                  <c:v>141951.66</c:v>
                </c:pt>
                <c:pt idx="4990">
                  <c:v>144796.06</c:v>
                </c:pt>
                <c:pt idx="4991">
                  <c:v>138815.04999999999</c:v>
                </c:pt>
                <c:pt idx="4992">
                  <c:v>52277.99</c:v>
                </c:pt>
                <c:pt idx="4993">
                  <c:v>52370.05</c:v>
                </c:pt>
                <c:pt idx="4994">
                  <c:v>58673.9</c:v>
                </c:pt>
                <c:pt idx="4995">
                  <c:v>67734.87</c:v>
                </c:pt>
                <c:pt idx="4996">
                  <c:v>67676.02</c:v>
                </c:pt>
                <c:pt idx="4997">
                  <c:v>74502.41</c:v>
                </c:pt>
                <c:pt idx="4998">
                  <c:v>74569.34</c:v>
                </c:pt>
                <c:pt idx="4999">
                  <c:v>74025.259999999995</c:v>
                </c:pt>
                <c:pt idx="5000">
                  <c:v>57223.44</c:v>
                </c:pt>
                <c:pt idx="5001">
                  <c:v>89533.1</c:v>
                </c:pt>
                <c:pt idx="5002">
                  <c:v>74349.149999999994</c:v>
                </c:pt>
                <c:pt idx="5003">
                  <c:v>89663.48</c:v>
                </c:pt>
                <c:pt idx="5004">
                  <c:v>101544.87</c:v>
                </c:pt>
                <c:pt idx="5005">
                  <c:v>89785.42</c:v>
                </c:pt>
                <c:pt idx="5006">
                  <c:v>75829.929999999993</c:v>
                </c:pt>
                <c:pt idx="5007">
                  <c:v>94338.95</c:v>
                </c:pt>
                <c:pt idx="5008">
                  <c:v>82334.2</c:v>
                </c:pt>
                <c:pt idx="5009">
                  <c:v>68675.23</c:v>
                </c:pt>
                <c:pt idx="5010">
                  <c:v>70853.19</c:v>
                </c:pt>
                <c:pt idx="5011">
                  <c:v>58400.39</c:v>
                </c:pt>
                <c:pt idx="5012">
                  <c:v>70181.66</c:v>
                </c:pt>
                <c:pt idx="5013">
                  <c:v>71153.86</c:v>
                </c:pt>
                <c:pt idx="5014">
                  <c:v>72853.77</c:v>
                </c:pt>
                <c:pt idx="5015">
                  <c:v>77461.440000000002</c:v>
                </c:pt>
                <c:pt idx="5016">
                  <c:v>88916.37</c:v>
                </c:pt>
                <c:pt idx="5017">
                  <c:v>86921.08</c:v>
                </c:pt>
                <c:pt idx="5018">
                  <c:v>86438.13</c:v>
                </c:pt>
                <c:pt idx="5019">
                  <c:v>85053.17</c:v>
                </c:pt>
                <c:pt idx="5020">
                  <c:v>72937.16</c:v>
                </c:pt>
                <c:pt idx="5021">
                  <c:v>85119.34</c:v>
                </c:pt>
                <c:pt idx="5022">
                  <c:v>70154.87</c:v>
                </c:pt>
                <c:pt idx="5023">
                  <c:v>80974.559999999998</c:v>
                </c:pt>
                <c:pt idx="5024">
                  <c:v>69780.990000000005</c:v>
                </c:pt>
                <c:pt idx="5025">
                  <c:v>80879.28</c:v>
                </c:pt>
                <c:pt idx="5026">
                  <c:v>71485.429999999993</c:v>
                </c:pt>
                <c:pt idx="5027">
                  <c:v>76195.48</c:v>
                </c:pt>
                <c:pt idx="5028">
                  <c:v>83707.210000000006</c:v>
                </c:pt>
                <c:pt idx="5029">
                  <c:v>85683.08</c:v>
                </c:pt>
                <c:pt idx="5030">
                  <c:v>82300.09</c:v>
                </c:pt>
                <c:pt idx="5031">
                  <c:v>91907.38</c:v>
                </c:pt>
                <c:pt idx="5032">
                  <c:v>81984.179999999993</c:v>
                </c:pt>
                <c:pt idx="5033">
                  <c:v>85202.82</c:v>
                </c:pt>
                <c:pt idx="5034">
                  <c:v>94788.57</c:v>
                </c:pt>
                <c:pt idx="5035">
                  <c:v>99966</c:v>
                </c:pt>
                <c:pt idx="5036">
                  <c:v>70255.210000000006</c:v>
                </c:pt>
                <c:pt idx="5037">
                  <c:v>98394.37</c:v>
                </c:pt>
                <c:pt idx="5038">
                  <c:v>90251.06</c:v>
                </c:pt>
                <c:pt idx="5039">
                  <c:v>79401.440000000002</c:v>
                </c:pt>
                <c:pt idx="5040">
                  <c:v>65970.600000000006</c:v>
                </c:pt>
                <c:pt idx="5041">
                  <c:v>79192.95</c:v>
                </c:pt>
                <c:pt idx="5042">
                  <c:v>92023.17</c:v>
                </c:pt>
                <c:pt idx="5043">
                  <c:v>88155.48</c:v>
                </c:pt>
                <c:pt idx="5044">
                  <c:v>265938.42</c:v>
                </c:pt>
                <c:pt idx="5045">
                  <c:v>258720.25</c:v>
                </c:pt>
                <c:pt idx="5046">
                  <c:v>529839.56000000006</c:v>
                </c:pt>
                <c:pt idx="5047">
                  <c:v>324725.56</c:v>
                </c:pt>
                <c:pt idx="5048">
                  <c:v>217343.07</c:v>
                </c:pt>
                <c:pt idx="5049">
                  <c:v>260780.1</c:v>
                </c:pt>
                <c:pt idx="5050">
                  <c:v>257996.24</c:v>
                </c:pt>
                <c:pt idx="5051">
                  <c:v>256977.65</c:v>
                </c:pt>
                <c:pt idx="5052">
                  <c:v>205195.57</c:v>
                </c:pt>
                <c:pt idx="5053">
                  <c:v>335967.69</c:v>
                </c:pt>
                <c:pt idx="5054">
                  <c:v>369370.77</c:v>
                </c:pt>
                <c:pt idx="5055">
                  <c:v>309380.23</c:v>
                </c:pt>
                <c:pt idx="5056">
                  <c:v>361894.56</c:v>
                </c:pt>
                <c:pt idx="5057">
                  <c:v>304494.27</c:v>
                </c:pt>
                <c:pt idx="5058">
                  <c:v>264786.31</c:v>
                </c:pt>
                <c:pt idx="5059">
                  <c:v>319298.96000000002</c:v>
                </c:pt>
                <c:pt idx="5060">
                  <c:v>286871.24</c:v>
                </c:pt>
                <c:pt idx="5061">
                  <c:v>300809.11</c:v>
                </c:pt>
                <c:pt idx="5062">
                  <c:v>350689.25</c:v>
                </c:pt>
                <c:pt idx="5063">
                  <c:v>326095.86</c:v>
                </c:pt>
                <c:pt idx="5064">
                  <c:v>322390.13</c:v>
                </c:pt>
                <c:pt idx="5065">
                  <c:v>341834.97</c:v>
                </c:pt>
                <c:pt idx="5066">
                  <c:v>329976.05</c:v>
                </c:pt>
                <c:pt idx="5067">
                  <c:v>378187.17</c:v>
                </c:pt>
                <c:pt idx="5068">
                  <c:v>354205.83</c:v>
                </c:pt>
                <c:pt idx="5069">
                  <c:v>371093.38</c:v>
                </c:pt>
                <c:pt idx="5070">
                  <c:v>359260.77</c:v>
                </c:pt>
                <c:pt idx="5071">
                  <c:v>369495.52</c:v>
                </c:pt>
                <c:pt idx="5072">
                  <c:v>365830.13</c:v>
                </c:pt>
                <c:pt idx="5073">
                  <c:v>478959.58</c:v>
                </c:pt>
                <c:pt idx="5074">
                  <c:v>443121.96</c:v>
                </c:pt>
                <c:pt idx="5075">
                  <c:v>324711.11</c:v>
                </c:pt>
                <c:pt idx="5076">
                  <c:v>523711.87</c:v>
                </c:pt>
                <c:pt idx="5077">
                  <c:v>552847.39</c:v>
                </c:pt>
                <c:pt idx="5078">
                  <c:v>458041.08</c:v>
                </c:pt>
                <c:pt idx="5079">
                  <c:v>429116.57</c:v>
                </c:pt>
                <c:pt idx="5080">
                  <c:v>511071.78</c:v>
                </c:pt>
                <c:pt idx="5081">
                  <c:v>363375.18</c:v>
                </c:pt>
                <c:pt idx="5082">
                  <c:v>480649.01</c:v>
                </c:pt>
                <c:pt idx="5083">
                  <c:v>486972.2</c:v>
                </c:pt>
                <c:pt idx="5084">
                  <c:v>317318.40000000002</c:v>
                </c:pt>
                <c:pt idx="5085">
                  <c:v>440777.16</c:v>
                </c:pt>
                <c:pt idx="5086">
                  <c:v>468419</c:v>
                </c:pt>
                <c:pt idx="5087">
                  <c:v>451747.01</c:v>
                </c:pt>
                <c:pt idx="5088">
                  <c:v>474543.29</c:v>
                </c:pt>
                <c:pt idx="5089">
                  <c:v>326841</c:v>
                </c:pt>
                <c:pt idx="5090">
                  <c:v>573866.81000000006</c:v>
                </c:pt>
                <c:pt idx="5091">
                  <c:v>390708.62</c:v>
                </c:pt>
                <c:pt idx="5092">
                  <c:v>363400.35</c:v>
                </c:pt>
                <c:pt idx="5093">
                  <c:v>418854.59</c:v>
                </c:pt>
                <c:pt idx="5094">
                  <c:v>374204.91</c:v>
                </c:pt>
                <c:pt idx="5095">
                  <c:v>327227.90999999997</c:v>
                </c:pt>
                <c:pt idx="5096">
                  <c:v>72546.570000000007</c:v>
                </c:pt>
                <c:pt idx="5097">
                  <c:v>62581.88</c:v>
                </c:pt>
                <c:pt idx="5098">
                  <c:v>60969.760000000002</c:v>
                </c:pt>
                <c:pt idx="5099">
                  <c:v>56900.14</c:v>
                </c:pt>
                <c:pt idx="5100">
                  <c:v>65375.360000000001</c:v>
                </c:pt>
                <c:pt idx="5101">
                  <c:v>65248.27</c:v>
                </c:pt>
                <c:pt idx="5102">
                  <c:v>42376.82</c:v>
                </c:pt>
                <c:pt idx="5103">
                  <c:v>39593.75</c:v>
                </c:pt>
                <c:pt idx="5104">
                  <c:v>40257.910000000003</c:v>
                </c:pt>
                <c:pt idx="5105">
                  <c:v>42484.87</c:v>
                </c:pt>
                <c:pt idx="5106">
                  <c:v>49717.85</c:v>
                </c:pt>
                <c:pt idx="5107">
                  <c:v>57335.43</c:v>
                </c:pt>
                <c:pt idx="5108">
                  <c:v>63691.6</c:v>
                </c:pt>
                <c:pt idx="5109">
                  <c:v>73929.02</c:v>
                </c:pt>
                <c:pt idx="5110">
                  <c:v>75354.149999999994</c:v>
                </c:pt>
                <c:pt idx="5111">
                  <c:v>94007.45</c:v>
                </c:pt>
                <c:pt idx="5112">
                  <c:v>89224.3</c:v>
                </c:pt>
                <c:pt idx="5113">
                  <c:v>82906.460000000006</c:v>
                </c:pt>
                <c:pt idx="5114">
                  <c:v>104376.41</c:v>
                </c:pt>
                <c:pt idx="5115">
                  <c:v>86861.67</c:v>
                </c:pt>
                <c:pt idx="5116">
                  <c:v>83535.740000000005</c:v>
                </c:pt>
                <c:pt idx="5117">
                  <c:v>83699.62</c:v>
                </c:pt>
                <c:pt idx="5118">
                  <c:v>71699.09</c:v>
                </c:pt>
                <c:pt idx="5119">
                  <c:v>75310.100000000006</c:v>
                </c:pt>
                <c:pt idx="5120">
                  <c:v>89946.17</c:v>
                </c:pt>
                <c:pt idx="5121">
                  <c:v>116583.25</c:v>
                </c:pt>
                <c:pt idx="5122">
                  <c:v>90996.76</c:v>
                </c:pt>
                <c:pt idx="5123">
                  <c:v>85874.87</c:v>
                </c:pt>
                <c:pt idx="5124">
                  <c:v>73085.52</c:v>
                </c:pt>
                <c:pt idx="5125">
                  <c:v>66829.100000000006</c:v>
                </c:pt>
                <c:pt idx="5126">
                  <c:v>63637.85</c:v>
                </c:pt>
                <c:pt idx="5127">
                  <c:v>59371.64</c:v>
                </c:pt>
                <c:pt idx="5128">
                  <c:v>69081.36</c:v>
                </c:pt>
                <c:pt idx="5129">
                  <c:v>95500.81</c:v>
                </c:pt>
                <c:pt idx="5130">
                  <c:v>100785.67</c:v>
                </c:pt>
                <c:pt idx="5131">
                  <c:v>61890.01</c:v>
                </c:pt>
                <c:pt idx="5132">
                  <c:v>67727.91</c:v>
                </c:pt>
                <c:pt idx="5133">
                  <c:v>57960.91</c:v>
                </c:pt>
                <c:pt idx="5134">
                  <c:v>63628.3</c:v>
                </c:pt>
                <c:pt idx="5135">
                  <c:v>61407.01</c:v>
                </c:pt>
                <c:pt idx="5136">
                  <c:v>60250.9</c:v>
                </c:pt>
                <c:pt idx="5137">
                  <c:v>65808.710000000006</c:v>
                </c:pt>
                <c:pt idx="5138">
                  <c:v>52684.66</c:v>
                </c:pt>
                <c:pt idx="5139">
                  <c:v>53432.55</c:v>
                </c:pt>
                <c:pt idx="5140">
                  <c:v>49804.83</c:v>
                </c:pt>
                <c:pt idx="5141">
                  <c:v>50158.17</c:v>
                </c:pt>
                <c:pt idx="5142">
                  <c:v>61003.56</c:v>
                </c:pt>
                <c:pt idx="5143">
                  <c:v>38452.050000000003</c:v>
                </c:pt>
                <c:pt idx="5144">
                  <c:v>43452.47</c:v>
                </c:pt>
                <c:pt idx="5145">
                  <c:v>42971.35</c:v>
                </c:pt>
                <c:pt idx="5146">
                  <c:v>42725.71</c:v>
                </c:pt>
                <c:pt idx="5147">
                  <c:v>39155.81</c:v>
                </c:pt>
                <c:pt idx="5148">
                  <c:v>1288631.8400000001</c:v>
                </c:pt>
                <c:pt idx="5149">
                  <c:v>1144739.27</c:v>
                </c:pt>
                <c:pt idx="5150">
                  <c:v>939911.81</c:v>
                </c:pt>
                <c:pt idx="5151">
                  <c:v>1039669.75</c:v>
                </c:pt>
                <c:pt idx="5152">
                  <c:v>817184.54</c:v>
                </c:pt>
                <c:pt idx="5153">
                  <c:v>735263.86</c:v>
                </c:pt>
                <c:pt idx="5154">
                  <c:v>710489.09</c:v>
                </c:pt>
                <c:pt idx="5155">
                  <c:v>771794.04</c:v>
                </c:pt>
                <c:pt idx="5156">
                  <c:v>733102.01</c:v>
                </c:pt>
                <c:pt idx="5157">
                  <c:v>1228547.9099999999</c:v>
                </c:pt>
                <c:pt idx="5158">
                  <c:v>1088286.99</c:v>
                </c:pt>
                <c:pt idx="5159">
                  <c:v>1118452.81</c:v>
                </c:pt>
                <c:pt idx="5160">
                  <c:v>1091904.2</c:v>
                </c:pt>
                <c:pt idx="5161">
                  <c:v>1094936.72</c:v>
                </c:pt>
                <c:pt idx="5162">
                  <c:v>1446564.1</c:v>
                </c:pt>
                <c:pt idx="5163">
                  <c:v>1379670.23</c:v>
                </c:pt>
                <c:pt idx="5164">
                  <c:v>1488491.11</c:v>
                </c:pt>
                <c:pt idx="5165">
                  <c:v>1259357.5</c:v>
                </c:pt>
                <c:pt idx="5166">
                  <c:v>1245189.33</c:v>
                </c:pt>
                <c:pt idx="5167">
                  <c:v>1034294.77</c:v>
                </c:pt>
                <c:pt idx="5168">
                  <c:v>1035007.77</c:v>
                </c:pt>
                <c:pt idx="5169">
                  <c:v>969970.7</c:v>
                </c:pt>
                <c:pt idx="5170">
                  <c:v>1169824.57</c:v>
                </c:pt>
                <c:pt idx="5171">
                  <c:v>1297883.28</c:v>
                </c:pt>
                <c:pt idx="5172">
                  <c:v>1233354.94</c:v>
                </c:pt>
                <c:pt idx="5173">
                  <c:v>1398829.45</c:v>
                </c:pt>
                <c:pt idx="5174">
                  <c:v>1226901.9099999999</c:v>
                </c:pt>
                <c:pt idx="5175">
                  <c:v>1062854.49</c:v>
                </c:pt>
                <c:pt idx="5176">
                  <c:v>964900.17</c:v>
                </c:pt>
                <c:pt idx="5177">
                  <c:v>976198.08</c:v>
                </c:pt>
                <c:pt idx="5178">
                  <c:v>1034533.11</c:v>
                </c:pt>
                <c:pt idx="5179">
                  <c:v>1071647.44</c:v>
                </c:pt>
                <c:pt idx="5180">
                  <c:v>1146035.44</c:v>
                </c:pt>
                <c:pt idx="5181">
                  <c:v>1225103.02</c:v>
                </c:pt>
                <c:pt idx="5182">
                  <c:v>1215673.04</c:v>
                </c:pt>
                <c:pt idx="5183">
                  <c:v>1161263.73</c:v>
                </c:pt>
                <c:pt idx="5184">
                  <c:v>1124257.1499999999</c:v>
                </c:pt>
                <c:pt idx="5185">
                  <c:v>1124849.6299999999</c:v>
                </c:pt>
                <c:pt idx="5186">
                  <c:v>896073.07</c:v>
                </c:pt>
                <c:pt idx="5187">
                  <c:v>951743.56</c:v>
                </c:pt>
                <c:pt idx="5188">
                  <c:v>882135.1</c:v>
                </c:pt>
                <c:pt idx="5189">
                  <c:v>731907.2</c:v>
                </c:pt>
                <c:pt idx="5190">
                  <c:v>822317.08</c:v>
                </c:pt>
                <c:pt idx="5191">
                  <c:v>791893.15</c:v>
                </c:pt>
                <c:pt idx="5192">
                  <c:v>658990.14</c:v>
                </c:pt>
                <c:pt idx="5193">
                  <c:v>662650.24</c:v>
                </c:pt>
                <c:pt idx="5194">
                  <c:v>756322.54</c:v>
                </c:pt>
                <c:pt idx="5195">
                  <c:v>623663.62</c:v>
                </c:pt>
                <c:pt idx="5196">
                  <c:v>705848.56</c:v>
                </c:pt>
                <c:pt idx="5197">
                  <c:v>621920.46</c:v>
                </c:pt>
                <c:pt idx="5198">
                  <c:v>656702.11</c:v>
                </c:pt>
                <c:pt idx="5199">
                  <c:v>682311.74</c:v>
                </c:pt>
                <c:pt idx="5200">
                  <c:v>736767.31</c:v>
                </c:pt>
                <c:pt idx="5201">
                  <c:v>670843.43000000005</c:v>
                </c:pt>
                <c:pt idx="5202">
                  <c:v>630163.97</c:v>
                </c:pt>
                <c:pt idx="5203">
                  <c:v>644607.27</c:v>
                </c:pt>
                <c:pt idx="5204">
                  <c:v>509394.25</c:v>
                </c:pt>
                <c:pt idx="5205">
                  <c:v>592607.44999999995</c:v>
                </c:pt>
                <c:pt idx="5206">
                  <c:v>543743.69999999995</c:v>
                </c:pt>
                <c:pt idx="5207">
                  <c:v>432321.09</c:v>
                </c:pt>
                <c:pt idx="5208">
                  <c:v>416179.29</c:v>
                </c:pt>
                <c:pt idx="5209">
                  <c:v>435847.7</c:v>
                </c:pt>
                <c:pt idx="5210">
                  <c:v>420581.32</c:v>
                </c:pt>
                <c:pt idx="5211">
                  <c:v>516483.34</c:v>
                </c:pt>
                <c:pt idx="5212">
                  <c:v>602427.54</c:v>
                </c:pt>
                <c:pt idx="5213">
                  <c:v>691449.32</c:v>
                </c:pt>
                <c:pt idx="5214">
                  <c:v>706832.05</c:v>
                </c:pt>
                <c:pt idx="5215">
                  <c:v>791919.62</c:v>
                </c:pt>
                <c:pt idx="5216">
                  <c:v>771445.27</c:v>
                </c:pt>
                <c:pt idx="5217">
                  <c:v>738943.52</c:v>
                </c:pt>
                <c:pt idx="5218">
                  <c:v>827154.53</c:v>
                </c:pt>
                <c:pt idx="5219">
                  <c:v>745879.1</c:v>
                </c:pt>
                <c:pt idx="5220">
                  <c:v>710559.72</c:v>
                </c:pt>
                <c:pt idx="5221">
                  <c:v>724983.8</c:v>
                </c:pt>
                <c:pt idx="5222">
                  <c:v>657021.42000000004</c:v>
                </c:pt>
                <c:pt idx="5223">
                  <c:v>705840.64000000001</c:v>
                </c:pt>
                <c:pt idx="5224">
                  <c:v>785436.82</c:v>
                </c:pt>
                <c:pt idx="5225">
                  <c:v>1031656.46</c:v>
                </c:pt>
                <c:pt idx="5226">
                  <c:v>850211.6</c:v>
                </c:pt>
                <c:pt idx="5227">
                  <c:v>699685.23</c:v>
                </c:pt>
                <c:pt idx="5228">
                  <c:v>641109.21</c:v>
                </c:pt>
                <c:pt idx="5229">
                  <c:v>563930.87</c:v>
                </c:pt>
                <c:pt idx="5230">
                  <c:v>531132.05000000005</c:v>
                </c:pt>
                <c:pt idx="5231">
                  <c:v>536816.84</c:v>
                </c:pt>
                <c:pt idx="5232">
                  <c:v>610050.97</c:v>
                </c:pt>
                <c:pt idx="5233">
                  <c:v>712577.48</c:v>
                </c:pt>
                <c:pt idx="5234">
                  <c:v>738082.97</c:v>
                </c:pt>
                <c:pt idx="5235">
                  <c:v>542495.56999999995</c:v>
                </c:pt>
                <c:pt idx="5236">
                  <c:v>556254.93999999994</c:v>
                </c:pt>
                <c:pt idx="5237">
                  <c:v>519721.11</c:v>
                </c:pt>
                <c:pt idx="5238">
                  <c:v>551758.29</c:v>
                </c:pt>
                <c:pt idx="5239">
                  <c:v>530183.18999999994</c:v>
                </c:pt>
                <c:pt idx="5240">
                  <c:v>506482.12</c:v>
                </c:pt>
                <c:pt idx="5241">
                  <c:v>527240.77</c:v>
                </c:pt>
                <c:pt idx="5242">
                  <c:v>493727.49</c:v>
                </c:pt>
                <c:pt idx="5243">
                  <c:v>528218.04</c:v>
                </c:pt>
                <c:pt idx="5244">
                  <c:v>459449.71</c:v>
                </c:pt>
                <c:pt idx="5245">
                  <c:v>499341.01</c:v>
                </c:pt>
                <c:pt idx="5246">
                  <c:v>740216.91</c:v>
                </c:pt>
                <c:pt idx="5247">
                  <c:v>485345.67</c:v>
                </c:pt>
                <c:pt idx="5248">
                  <c:v>570260.94999999995</c:v>
                </c:pt>
                <c:pt idx="5249">
                  <c:v>507151.29</c:v>
                </c:pt>
                <c:pt idx="5250">
                  <c:v>489927.14</c:v>
                </c:pt>
                <c:pt idx="5251">
                  <c:v>482358.65</c:v>
                </c:pt>
                <c:pt idx="5252">
                  <c:v>32946.57</c:v>
                </c:pt>
                <c:pt idx="5253">
                  <c:v>42186.43</c:v>
                </c:pt>
                <c:pt idx="5254">
                  <c:v>50878.5</c:v>
                </c:pt>
                <c:pt idx="5255">
                  <c:v>28878.1</c:v>
                </c:pt>
                <c:pt idx="5256">
                  <c:v>23852.61</c:v>
                </c:pt>
                <c:pt idx="5257">
                  <c:v>45968.78</c:v>
                </c:pt>
                <c:pt idx="5258">
                  <c:v>55562.16</c:v>
                </c:pt>
                <c:pt idx="5259">
                  <c:v>28639.4</c:v>
                </c:pt>
                <c:pt idx="5260">
                  <c:v>27169.67</c:v>
                </c:pt>
                <c:pt idx="5261">
                  <c:v>35886.49</c:v>
                </c:pt>
                <c:pt idx="5262">
                  <c:v>34881.480000000003</c:v>
                </c:pt>
                <c:pt idx="5263">
                  <c:v>33043.199999999997</c:v>
                </c:pt>
                <c:pt idx="5264">
                  <c:v>45596.93</c:v>
                </c:pt>
                <c:pt idx="5265">
                  <c:v>39036.9</c:v>
                </c:pt>
                <c:pt idx="5266">
                  <c:v>32496.53</c:v>
                </c:pt>
                <c:pt idx="5267">
                  <c:v>41633.69</c:v>
                </c:pt>
                <c:pt idx="5268">
                  <c:v>39194.32</c:v>
                </c:pt>
                <c:pt idx="5269">
                  <c:v>39315.699999999997</c:v>
                </c:pt>
                <c:pt idx="5270">
                  <c:v>44033.760000000002</c:v>
                </c:pt>
                <c:pt idx="5271">
                  <c:v>40759.300000000003</c:v>
                </c:pt>
                <c:pt idx="5272">
                  <c:v>38393.69</c:v>
                </c:pt>
                <c:pt idx="5273">
                  <c:v>41986.47</c:v>
                </c:pt>
                <c:pt idx="5274">
                  <c:v>41880.74</c:v>
                </c:pt>
                <c:pt idx="5275">
                  <c:v>51218.42</c:v>
                </c:pt>
                <c:pt idx="5276">
                  <c:v>44566.32</c:v>
                </c:pt>
                <c:pt idx="5277">
                  <c:v>44836.14</c:v>
                </c:pt>
                <c:pt idx="5278">
                  <c:v>44033.23</c:v>
                </c:pt>
                <c:pt idx="5279">
                  <c:v>41041.120000000003</c:v>
                </c:pt>
                <c:pt idx="5280">
                  <c:v>37812.07</c:v>
                </c:pt>
                <c:pt idx="5281">
                  <c:v>60082.400000000001</c:v>
                </c:pt>
                <c:pt idx="5282">
                  <c:v>55214.3</c:v>
                </c:pt>
                <c:pt idx="5283">
                  <c:v>36360.99</c:v>
                </c:pt>
                <c:pt idx="5284">
                  <c:v>60819.71</c:v>
                </c:pt>
                <c:pt idx="5285">
                  <c:v>55178.16</c:v>
                </c:pt>
                <c:pt idx="5286">
                  <c:v>53362.37</c:v>
                </c:pt>
                <c:pt idx="5287">
                  <c:v>44270.25</c:v>
                </c:pt>
                <c:pt idx="5288">
                  <c:v>75098.77</c:v>
                </c:pt>
                <c:pt idx="5289">
                  <c:v>42824.85</c:v>
                </c:pt>
                <c:pt idx="5290">
                  <c:v>48727.02</c:v>
                </c:pt>
                <c:pt idx="5291">
                  <c:v>63172.36</c:v>
                </c:pt>
                <c:pt idx="5292">
                  <c:v>36639.269999999997</c:v>
                </c:pt>
                <c:pt idx="5293">
                  <c:v>51069.86</c:v>
                </c:pt>
                <c:pt idx="5294">
                  <c:v>52480.19</c:v>
                </c:pt>
                <c:pt idx="5295">
                  <c:v>47750.71</c:v>
                </c:pt>
                <c:pt idx="5296">
                  <c:v>64778.720000000001</c:v>
                </c:pt>
                <c:pt idx="5297">
                  <c:v>35052.5</c:v>
                </c:pt>
                <c:pt idx="5298">
                  <c:v>72052.59</c:v>
                </c:pt>
                <c:pt idx="5299">
                  <c:v>45821.45</c:v>
                </c:pt>
                <c:pt idx="5300">
                  <c:v>42637.23</c:v>
                </c:pt>
                <c:pt idx="5301">
                  <c:v>52341.94</c:v>
                </c:pt>
                <c:pt idx="5302">
                  <c:v>49569.33</c:v>
                </c:pt>
                <c:pt idx="5303">
                  <c:v>43671.02</c:v>
                </c:pt>
                <c:pt idx="5304">
                  <c:v>47503.95</c:v>
                </c:pt>
                <c:pt idx="5305">
                  <c:v>52786.07</c:v>
                </c:pt>
                <c:pt idx="5306">
                  <c:v>57071.3</c:v>
                </c:pt>
                <c:pt idx="5307">
                  <c:v>40391.54</c:v>
                </c:pt>
                <c:pt idx="5308">
                  <c:v>40665.360000000001</c:v>
                </c:pt>
                <c:pt idx="5309">
                  <c:v>35284.71</c:v>
                </c:pt>
                <c:pt idx="5310">
                  <c:v>40601.589999999997</c:v>
                </c:pt>
                <c:pt idx="5311">
                  <c:v>45157.29</c:v>
                </c:pt>
                <c:pt idx="5312">
                  <c:v>45591.77</c:v>
                </c:pt>
                <c:pt idx="5313">
                  <c:v>61303.92</c:v>
                </c:pt>
                <c:pt idx="5314">
                  <c:v>42853.49</c:v>
                </c:pt>
                <c:pt idx="5315">
                  <c:v>39013.440000000002</c:v>
                </c:pt>
                <c:pt idx="5316">
                  <c:v>41062.22</c:v>
                </c:pt>
                <c:pt idx="5317">
                  <c:v>38326.050000000003</c:v>
                </c:pt>
                <c:pt idx="5318">
                  <c:v>50958.87</c:v>
                </c:pt>
                <c:pt idx="5319">
                  <c:v>50774.93</c:v>
                </c:pt>
                <c:pt idx="5320">
                  <c:v>59982.2</c:v>
                </c:pt>
                <c:pt idx="5321">
                  <c:v>43548.46</c:v>
                </c:pt>
                <c:pt idx="5322">
                  <c:v>98022.8</c:v>
                </c:pt>
                <c:pt idx="5323">
                  <c:v>137801.20000000001</c:v>
                </c:pt>
                <c:pt idx="5324">
                  <c:v>154944.24</c:v>
                </c:pt>
                <c:pt idx="5325">
                  <c:v>109459.43</c:v>
                </c:pt>
                <c:pt idx="5326">
                  <c:v>132587.07999999999</c:v>
                </c:pt>
                <c:pt idx="5327">
                  <c:v>152990.15</c:v>
                </c:pt>
                <c:pt idx="5328">
                  <c:v>204560.07</c:v>
                </c:pt>
                <c:pt idx="5329">
                  <c:v>225966.72</c:v>
                </c:pt>
                <c:pt idx="5330">
                  <c:v>126591.94</c:v>
                </c:pt>
                <c:pt idx="5331">
                  <c:v>139118.22</c:v>
                </c:pt>
                <c:pt idx="5332">
                  <c:v>139479.79999999999</c:v>
                </c:pt>
                <c:pt idx="5333">
                  <c:v>170177.69</c:v>
                </c:pt>
                <c:pt idx="5334">
                  <c:v>150822.59</c:v>
                </c:pt>
                <c:pt idx="5335">
                  <c:v>156414.69</c:v>
                </c:pt>
                <c:pt idx="5336">
                  <c:v>179609.78</c:v>
                </c:pt>
                <c:pt idx="5337">
                  <c:v>127495.69</c:v>
                </c:pt>
                <c:pt idx="5338">
                  <c:v>126405.83</c:v>
                </c:pt>
                <c:pt idx="5339">
                  <c:v>123839.46</c:v>
                </c:pt>
                <c:pt idx="5340">
                  <c:v>96909.71</c:v>
                </c:pt>
                <c:pt idx="5341">
                  <c:v>98906.41</c:v>
                </c:pt>
                <c:pt idx="5342">
                  <c:v>82978.09</c:v>
                </c:pt>
                <c:pt idx="5343">
                  <c:v>76482.710000000006</c:v>
                </c:pt>
                <c:pt idx="5344">
                  <c:v>73562.41</c:v>
                </c:pt>
                <c:pt idx="5345">
                  <c:v>65087.11</c:v>
                </c:pt>
                <c:pt idx="5346">
                  <c:v>84301.57</c:v>
                </c:pt>
                <c:pt idx="5347">
                  <c:v>81857.33</c:v>
                </c:pt>
                <c:pt idx="5348">
                  <c:v>74251.97</c:v>
                </c:pt>
                <c:pt idx="5349">
                  <c:v>69046.570000000007</c:v>
                </c:pt>
                <c:pt idx="5350">
                  <c:v>71787.460000000006</c:v>
                </c:pt>
                <c:pt idx="5351">
                  <c:v>68748.3</c:v>
                </c:pt>
                <c:pt idx="5352">
                  <c:v>67007.75</c:v>
                </c:pt>
                <c:pt idx="5353">
                  <c:v>63934.26</c:v>
                </c:pt>
                <c:pt idx="5354">
                  <c:v>89122.240000000005</c:v>
                </c:pt>
                <c:pt idx="5355">
                  <c:v>67243.27</c:v>
                </c:pt>
                <c:pt idx="5356">
                  <c:v>14866.23</c:v>
                </c:pt>
                <c:pt idx="5357">
                  <c:v>12270.19</c:v>
                </c:pt>
                <c:pt idx="5358">
                  <c:v>8823.89</c:v>
                </c:pt>
                <c:pt idx="5359">
                  <c:v>6841.52</c:v>
                </c:pt>
                <c:pt idx="5360">
                  <c:v>8270.2199999999993</c:v>
                </c:pt>
                <c:pt idx="5361">
                  <c:v>9906.39</c:v>
                </c:pt>
                <c:pt idx="5362">
                  <c:v>10590.84</c:v>
                </c:pt>
                <c:pt idx="5363">
                  <c:v>11213.24</c:v>
                </c:pt>
                <c:pt idx="5364">
                  <c:v>6791.83</c:v>
                </c:pt>
                <c:pt idx="5365">
                  <c:v>18222.18</c:v>
                </c:pt>
                <c:pt idx="5366">
                  <c:v>22125.81</c:v>
                </c:pt>
                <c:pt idx="5367">
                  <c:v>22178.65</c:v>
                </c:pt>
                <c:pt idx="5368">
                  <c:v>20560.11</c:v>
                </c:pt>
                <c:pt idx="5369">
                  <c:v>19358.68</c:v>
                </c:pt>
                <c:pt idx="5370">
                  <c:v>17070.939999999999</c:v>
                </c:pt>
                <c:pt idx="5371">
                  <c:v>18636.87</c:v>
                </c:pt>
                <c:pt idx="5372">
                  <c:v>12128.93</c:v>
                </c:pt>
                <c:pt idx="5373">
                  <c:v>19306.64</c:v>
                </c:pt>
                <c:pt idx="5374">
                  <c:v>17427.95</c:v>
                </c:pt>
                <c:pt idx="5375">
                  <c:v>15337.49</c:v>
                </c:pt>
                <c:pt idx="5376">
                  <c:v>15518.03</c:v>
                </c:pt>
                <c:pt idx="5377">
                  <c:v>18175.650000000001</c:v>
                </c:pt>
                <c:pt idx="5378">
                  <c:v>16609.439999999999</c:v>
                </c:pt>
                <c:pt idx="5379">
                  <c:v>24463.91</c:v>
                </c:pt>
                <c:pt idx="5380">
                  <c:v>28754.71</c:v>
                </c:pt>
                <c:pt idx="5381">
                  <c:v>32830.67</c:v>
                </c:pt>
                <c:pt idx="5382">
                  <c:v>28352.83</c:v>
                </c:pt>
                <c:pt idx="5383">
                  <c:v>28498.78</c:v>
                </c:pt>
                <c:pt idx="5384">
                  <c:v>31259.37</c:v>
                </c:pt>
                <c:pt idx="5385">
                  <c:v>29640.29</c:v>
                </c:pt>
                <c:pt idx="5386">
                  <c:v>27875.22</c:v>
                </c:pt>
                <c:pt idx="5387">
                  <c:v>29287.17</c:v>
                </c:pt>
                <c:pt idx="5388">
                  <c:v>28097.759999999998</c:v>
                </c:pt>
                <c:pt idx="5389">
                  <c:v>32833.67</c:v>
                </c:pt>
                <c:pt idx="5390">
                  <c:v>26695.9</c:v>
                </c:pt>
                <c:pt idx="5391">
                  <c:v>27268.73</c:v>
                </c:pt>
                <c:pt idx="5392">
                  <c:v>30486.41</c:v>
                </c:pt>
                <c:pt idx="5393">
                  <c:v>29290.68</c:v>
                </c:pt>
                <c:pt idx="5394">
                  <c:v>26379.58</c:v>
                </c:pt>
                <c:pt idx="5395">
                  <c:v>28359.119999999999</c:v>
                </c:pt>
                <c:pt idx="5396">
                  <c:v>25508.720000000001</c:v>
                </c:pt>
                <c:pt idx="5397">
                  <c:v>27710.73</c:v>
                </c:pt>
                <c:pt idx="5398">
                  <c:v>25157.67</c:v>
                </c:pt>
                <c:pt idx="5399">
                  <c:v>23555.99</c:v>
                </c:pt>
                <c:pt idx="5400">
                  <c:v>22191.93</c:v>
                </c:pt>
                <c:pt idx="5401">
                  <c:v>25835.23</c:v>
                </c:pt>
                <c:pt idx="5402">
                  <c:v>28032.92</c:v>
                </c:pt>
                <c:pt idx="5403">
                  <c:v>27245.24</c:v>
                </c:pt>
                <c:pt idx="5404">
                  <c:v>29215.119999999999</c:v>
                </c:pt>
                <c:pt idx="5405">
                  <c:v>27814.42</c:v>
                </c:pt>
                <c:pt idx="5406">
                  <c:v>25129.200000000001</c:v>
                </c:pt>
                <c:pt idx="5407">
                  <c:v>20919.650000000001</c:v>
                </c:pt>
                <c:pt idx="5408">
                  <c:v>87877.06</c:v>
                </c:pt>
                <c:pt idx="5409">
                  <c:v>77777.03</c:v>
                </c:pt>
                <c:pt idx="5410">
                  <c:v>72901.02</c:v>
                </c:pt>
                <c:pt idx="5411">
                  <c:v>91215.95</c:v>
                </c:pt>
                <c:pt idx="5412">
                  <c:v>52267.61</c:v>
                </c:pt>
                <c:pt idx="5413">
                  <c:v>58516.69</c:v>
                </c:pt>
                <c:pt idx="5414">
                  <c:v>63858.93</c:v>
                </c:pt>
                <c:pt idx="5415">
                  <c:v>43844.85</c:v>
                </c:pt>
                <c:pt idx="5416">
                  <c:v>42732.14</c:v>
                </c:pt>
                <c:pt idx="5417">
                  <c:v>35310.449999999997</c:v>
                </c:pt>
                <c:pt idx="5418">
                  <c:v>36245.730000000003</c:v>
                </c:pt>
                <c:pt idx="5419">
                  <c:v>53843.03</c:v>
                </c:pt>
                <c:pt idx="5420">
                  <c:v>63736.85</c:v>
                </c:pt>
                <c:pt idx="5421">
                  <c:v>78485.78</c:v>
                </c:pt>
                <c:pt idx="5422">
                  <c:v>73697.98</c:v>
                </c:pt>
                <c:pt idx="5423">
                  <c:v>65128.71</c:v>
                </c:pt>
                <c:pt idx="5424">
                  <c:v>85777.72</c:v>
                </c:pt>
                <c:pt idx="5425">
                  <c:v>78855.06</c:v>
                </c:pt>
                <c:pt idx="5426">
                  <c:v>80157.7</c:v>
                </c:pt>
                <c:pt idx="5427">
                  <c:v>65540.89</c:v>
                </c:pt>
                <c:pt idx="5428">
                  <c:v>75445.919999999998</c:v>
                </c:pt>
                <c:pt idx="5429">
                  <c:v>68165.919999999998</c:v>
                </c:pt>
                <c:pt idx="5430">
                  <c:v>71808.87</c:v>
                </c:pt>
                <c:pt idx="5431">
                  <c:v>87458.66</c:v>
                </c:pt>
                <c:pt idx="5432">
                  <c:v>87917.71</c:v>
                </c:pt>
                <c:pt idx="5433">
                  <c:v>116195.87</c:v>
                </c:pt>
                <c:pt idx="5434">
                  <c:v>88532.88</c:v>
                </c:pt>
                <c:pt idx="5435">
                  <c:v>68955.92</c:v>
                </c:pt>
                <c:pt idx="5436">
                  <c:v>57317.02</c:v>
                </c:pt>
                <c:pt idx="5437">
                  <c:v>61524.24</c:v>
                </c:pt>
                <c:pt idx="5438">
                  <c:v>63311.97</c:v>
                </c:pt>
                <c:pt idx="5439">
                  <c:v>54513.18</c:v>
                </c:pt>
                <c:pt idx="5440">
                  <c:v>58113.67</c:v>
                </c:pt>
                <c:pt idx="5441">
                  <c:v>81108.34</c:v>
                </c:pt>
                <c:pt idx="5442">
                  <c:v>85158.24</c:v>
                </c:pt>
                <c:pt idx="5443">
                  <c:v>60995.42</c:v>
                </c:pt>
                <c:pt idx="5444">
                  <c:v>63443.38</c:v>
                </c:pt>
                <c:pt idx="5445">
                  <c:v>58747.56</c:v>
                </c:pt>
                <c:pt idx="5446">
                  <c:v>68922.649999999994</c:v>
                </c:pt>
                <c:pt idx="5447">
                  <c:v>58016.76</c:v>
                </c:pt>
                <c:pt idx="5448">
                  <c:v>52243.64</c:v>
                </c:pt>
                <c:pt idx="5449">
                  <c:v>56866.76</c:v>
                </c:pt>
                <c:pt idx="5450">
                  <c:v>62840.15</c:v>
                </c:pt>
                <c:pt idx="5451">
                  <c:v>67866.87</c:v>
                </c:pt>
                <c:pt idx="5452">
                  <c:v>55694.57</c:v>
                </c:pt>
                <c:pt idx="5453">
                  <c:v>56730.92</c:v>
                </c:pt>
                <c:pt idx="5454">
                  <c:v>98976.22</c:v>
                </c:pt>
                <c:pt idx="5455">
                  <c:v>66287.34</c:v>
                </c:pt>
                <c:pt idx="5456">
                  <c:v>80146.89</c:v>
                </c:pt>
                <c:pt idx="5457">
                  <c:v>70537.039999999994</c:v>
                </c:pt>
                <c:pt idx="5458">
                  <c:v>70164.37</c:v>
                </c:pt>
                <c:pt idx="5459">
                  <c:v>69223.850000000006</c:v>
                </c:pt>
                <c:pt idx="5460">
                  <c:v>7709584.3300000001</c:v>
                </c:pt>
                <c:pt idx="5461">
                  <c:v>6970320.3399999999</c:v>
                </c:pt>
                <c:pt idx="5462">
                  <c:v>8149438.75</c:v>
                </c:pt>
                <c:pt idx="5463">
                  <c:v>7187022.5800000001</c:v>
                </c:pt>
                <c:pt idx="5464">
                  <c:v>5691266.5599999996</c:v>
                </c:pt>
                <c:pt idx="5465">
                  <c:v>6207080.46</c:v>
                </c:pt>
                <c:pt idx="5466">
                  <c:v>5602593.6600000001</c:v>
                </c:pt>
                <c:pt idx="5467">
                  <c:v>5245066.66</c:v>
                </c:pt>
                <c:pt idx="5468">
                  <c:v>4655045.62</c:v>
                </c:pt>
                <c:pt idx="5469">
                  <c:v>6508666.8099999996</c:v>
                </c:pt>
                <c:pt idx="5470">
                  <c:v>6934368.9299999997</c:v>
                </c:pt>
                <c:pt idx="5471">
                  <c:v>6849126.9000000004</c:v>
                </c:pt>
                <c:pt idx="5472">
                  <c:v>7408765.9000000004</c:v>
                </c:pt>
                <c:pt idx="5473">
                  <c:v>7440444.5899999999</c:v>
                </c:pt>
                <c:pt idx="5474">
                  <c:v>7649502.3399999999</c:v>
                </c:pt>
                <c:pt idx="5475">
                  <c:v>8199580.75</c:v>
                </c:pt>
                <c:pt idx="5476">
                  <c:v>8555283.6799999997</c:v>
                </c:pt>
                <c:pt idx="5477">
                  <c:v>8503870.8800000008</c:v>
                </c:pt>
                <c:pt idx="5478">
                  <c:v>8749239.2699999996</c:v>
                </c:pt>
                <c:pt idx="5479">
                  <c:v>8479506.8300000001</c:v>
                </c:pt>
                <c:pt idx="5480">
                  <c:v>8386276.3899999997</c:v>
                </c:pt>
                <c:pt idx="5481">
                  <c:v>8193011.0199999996</c:v>
                </c:pt>
                <c:pt idx="5482">
                  <c:v>8315738.7000000002</c:v>
                </c:pt>
                <c:pt idx="5483">
                  <c:v>8737861.2899999991</c:v>
                </c:pt>
                <c:pt idx="5484">
                  <c:v>8984513.6300000008</c:v>
                </c:pt>
                <c:pt idx="5485">
                  <c:v>9967538.3399999999</c:v>
                </c:pt>
                <c:pt idx="5486">
                  <c:v>8834969.5199999996</c:v>
                </c:pt>
                <c:pt idx="5487">
                  <c:v>8223280.8799999999</c:v>
                </c:pt>
                <c:pt idx="5488">
                  <c:v>8039865.6699999999</c:v>
                </c:pt>
                <c:pt idx="5489">
                  <c:v>8492744.4499999993</c:v>
                </c:pt>
                <c:pt idx="5490">
                  <c:v>8085657.4100000001</c:v>
                </c:pt>
                <c:pt idx="5491">
                  <c:v>7835766.1399999997</c:v>
                </c:pt>
                <c:pt idx="5492">
                  <c:v>7987028.5499999998</c:v>
                </c:pt>
                <c:pt idx="5493">
                  <c:v>8747756.8399999999</c:v>
                </c:pt>
                <c:pt idx="5494">
                  <c:v>8376124.3200000003</c:v>
                </c:pt>
                <c:pt idx="5495">
                  <c:v>7835835.8300000001</c:v>
                </c:pt>
                <c:pt idx="5496">
                  <c:v>8128710.21</c:v>
                </c:pt>
                <c:pt idx="5497">
                  <c:v>7808770.9800000004</c:v>
                </c:pt>
                <c:pt idx="5498">
                  <c:v>6830380.1799999997</c:v>
                </c:pt>
                <c:pt idx="5499">
                  <c:v>7745105.3600000003</c:v>
                </c:pt>
                <c:pt idx="5500">
                  <c:v>7248857.6799999997</c:v>
                </c:pt>
                <c:pt idx="5501">
                  <c:v>7231162.5999999996</c:v>
                </c:pt>
                <c:pt idx="5502">
                  <c:v>7502570.0300000003</c:v>
                </c:pt>
                <c:pt idx="5503">
                  <c:v>7251666.9900000002</c:v>
                </c:pt>
                <c:pt idx="5504">
                  <c:v>7213492.6100000003</c:v>
                </c:pt>
                <c:pt idx="5505">
                  <c:v>7102422.2699999996</c:v>
                </c:pt>
                <c:pt idx="5506">
                  <c:v>9083373.0399999991</c:v>
                </c:pt>
                <c:pt idx="5507">
                  <c:v>6684515.2699999996</c:v>
                </c:pt>
                <c:pt idx="5508">
                  <c:v>7438489.5999999996</c:v>
                </c:pt>
                <c:pt idx="5509">
                  <c:v>6846324.0599999996</c:v>
                </c:pt>
                <c:pt idx="5510">
                  <c:v>6735384.3200000003</c:v>
                </c:pt>
                <c:pt idx="5511">
                  <c:v>6464895.8300000001</c:v>
                </c:pt>
                <c:pt idx="5512">
                  <c:v>1681100.98</c:v>
                </c:pt>
                <c:pt idx="5513">
                  <c:v>1571421.56</c:v>
                </c:pt>
                <c:pt idx="5514">
                  <c:v>2543800.7799999998</c:v>
                </c:pt>
                <c:pt idx="5515">
                  <c:v>1534025.06</c:v>
                </c:pt>
                <c:pt idx="5516">
                  <c:v>1068035.07</c:v>
                </c:pt>
                <c:pt idx="5517">
                  <c:v>1357080.6</c:v>
                </c:pt>
                <c:pt idx="5518">
                  <c:v>1238998.31</c:v>
                </c:pt>
                <c:pt idx="5519">
                  <c:v>1168746.58</c:v>
                </c:pt>
                <c:pt idx="5520">
                  <c:v>1029899.7</c:v>
                </c:pt>
                <c:pt idx="5521">
                  <c:v>1441557.14</c:v>
                </c:pt>
                <c:pt idx="5522">
                  <c:v>1566289.88</c:v>
                </c:pt>
                <c:pt idx="5523">
                  <c:v>1433086.08</c:v>
                </c:pt>
                <c:pt idx="5524">
                  <c:v>1755945.22</c:v>
                </c:pt>
                <c:pt idx="5525">
                  <c:v>1445592.77</c:v>
                </c:pt>
                <c:pt idx="5526">
                  <c:v>1276040.8600000001</c:v>
                </c:pt>
                <c:pt idx="5527">
                  <c:v>1494929.03</c:v>
                </c:pt>
                <c:pt idx="5528">
                  <c:v>1344665.71</c:v>
                </c:pt>
                <c:pt idx="5529">
                  <c:v>1478205.23</c:v>
                </c:pt>
                <c:pt idx="5530">
                  <c:v>1621159.84</c:v>
                </c:pt>
                <c:pt idx="5531">
                  <c:v>1560891.12</c:v>
                </c:pt>
                <c:pt idx="5532">
                  <c:v>1668013.4</c:v>
                </c:pt>
                <c:pt idx="5533">
                  <c:v>1730972.57</c:v>
                </c:pt>
                <c:pt idx="5534">
                  <c:v>1664867.92</c:v>
                </c:pt>
                <c:pt idx="5535">
                  <c:v>1822960</c:v>
                </c:pt>
                <c:pt idx="5536">
                  <c:v>1823295.07</c:v>
                </c:pt>
                <c:pt idx="5537">
                  <c:v>2009090.39</c:v>
                </c:pt>
                <c:pt idx="5538">
                  <c:v>1853714.65</c:v>
                </c:pt>
                <c:pt idx="5539">
                  <c:v>1643598.7</c:v>
                </c:pt>
                <c:pt idx="5540">
                  <c:v>1528937.12</c:v>
                </c:pt>
                <c:pt idx="5541">
                  <c:v>1971340.38</c:v>
                </c:pt>
                <c:pt idx="5542">
                  <c:v>1761129.51</c:v>
                </c:pt>
                <c:pt idx="5543">
                  <c:v>1385581.32</c:v>
                </c:pt>
                <c:pt idx="5544">
                  <c:v>1826973.6</c:v>
                </c:pt>
                <c:pt idx="5545">
                  <c:v>1953254.58</c:v>
                </c:pt>
                <c:pt idx="5546">
                  <c:v>1975170.33</c:v>
                </c:pt>
                <c:pt idx="5547">
                  <c:v>1582301.04</c:v>
                </c:pt>
                <c:pt idx="5548">
                  <c:v>1944100.53</c:v>
                </c:pt>
                <c:pt idx="5549">
                  <c:v>1619230.76</c:v>
                </c:pt>
                <c:pt idx="5550">
                  <c:v>1644831.5</c:v>
                </c:pt>
                <c:pt idx="5551">
                  <c:v>1771851.21</c:v>
                </c:pt>
                <c:pt idx="5552">
                  <c:v>1216115.26</c:v>
                </c:pt>
                <c:pt idx="5553">
                  <c:v>1608842.43</c:v>
                </c:pt>
                <c:pt idx="5554">
                  <c:v>1665446.71</c:v>
                </c:pt>
                <c:pt idx="5555">
                  <c:v>1557228.28</c:v>
                </c:pt>
                <c:pt idx="5556">
                  <c:v>1670968.69</c:v>
                </c:pt>
                <c:pt idx="5557">
                  <c:v>1225073.29</c:v>
                </c:pt>
                <c:pt idx="5558">
                  <c:v>1921219.6</c:v>
                </c:pt>
                <c:pt idx="5559">
                  <c:v>1438474.3</c:v>
                </c:pt>
                <c:pt idx="5560">
                  <c:v>1345680.31</c:v>
                </c:pt>
                <c:pt idx="5561">
                  <c:v>1515056.35</c:v>
                </c:pt>
                <c:pt idx="5562">
                  <c:v>1418302.47</c:v>
                </c:pt>
                <c:pt idx="5563">
                  <c:v>1383713.06</c:v>
                </c:pt>
                <c:pt idx="5564">
                  <c:v>130112.09</c:v>
                </c:pt>
                <c:pt idx="5565">
                  <c:v>142224.29</c:v>
                </c:pt>
                <c:pt idx="5566">
                  <c:v>167338.47</c:v>
                </c:pt>
                <c:pt idx="5567">
                  <c:v>105842.68</c:v>
                </c:pt>
                <c:pt idx="5568">
                  <c:v>104487.22</c:v>
                </c:pt>
                <c:pt idx="5569">
                  <c:v>109832.07</c:v>
                </c:pt>
                <c:pt idx="5570">
                  <c:v>114355.56</c:v>
                </c:pt>
                <c:pt idx="5571">
                  <c:v>106571.99</c:v>
                </c:pt>
                <c:pt idx="5572">
                  <c:v>77112.5</c:v>
                </c:pt>
                <c:pt idx="5573">
                  <c:v>92147.36</c:v>
                </c:pt>
                <c:pt idx="5574">
                  <c:v>204702.97</c:v>
                </c:pt>
                <c:pt idx="5575">
                  <c:v>153534.17000000001</c:v>
                </c:pt>
                <c:pt idx="5576">
                  <c:v>131471.63</c:v>
                </c:pt>
                <c:pt idx="5577">
                  <c:v>117476.89</c:v>
                </c:pt>
                <c:pt idx="5578">
                  <c:v>104714.47</c:v>
                </c:pt>
                <c:pt idx="5579">
                  <c:v>111106.93</c:v>
                </c:pt>
                <c:pt idx="5580">
                  <c:v>112529.49</c:v>
                </c:pt>
                <c:pt idx="5581">
                  <c:v>134565.14000000001</c:v>
                </c:pt>
                <c:pt idx="5582">
                  <c:v>142739.32999999999</c:v>
                </c:pt>
                <c:pt idx="5583">
                  <c:v>159059.48000000001</c:v>
                </c:pt>
                <c:pt idx="5584">
                  <c:v>152300.82</c:v>
                </c:pt>
                <c:pt idx="5585">
                  <c:v>144484.06</c:v>
                </c:pt>
                <c:pt idx="5586">
                  <c:v>169487.86</c:v>
                </c:pt>
                <c:pt idx="5587">
                  <c:v>178906.87</c:v>
                </c:pt>
                <c:pt idx="5588">
                  <c:v>187139.46</c:v>
                </c:pt>
                <c:pt idx="5589">
                  <c:v>212681.56</c:v>
                </c:pt>
                <c:pt idx="5590">
                  <c:v>243993.8</c:v>
                </c:pt>
                <c:pt idx="5591">
                  <c:v>167775.05</c:v>
                </c:pt>
                <c:pt idx="5592">
                  <c:v>110853.14</c:v>
                </c:pt>
                <c:pt idx="5593">
                  <c:v>106610.36</c:v>
                </c:pt>
                <c:pt idx="5594">
                  <c:v>107015.69</c:v>
                </c:pt>
                <c:pt idx="5595">
                  <c:v>97204.01</c:v>
                </c:pt>
                <c:pt idx="5596">
                  <c:v>97314.33</c:v>
                </c:pt>
                <c:pt idx="5597">
                  <c:v>124984.25</c:v>
                </c:pt>
                <c:pt idx="5598">
                  <c:v>173262.3</c:v>
                </c:pt>
                <c:pt idx="5599">
                  <c:v>97308.05</c:v>
                </c:pt>
                <c:pt idx="5600">
                  <c:v>92473.19</c:v>
                </c:pt>
                <c:pt idx="5601">
                  <c:v>97395.82</c:v>
                </c:pt>
                <c:pt idx="5602">
                  <c:v>82969.77</c:v>
                </c:pt>
                <c:pt idx="5603">
                  <c:v>99134.34</c:v>
                </c:pt>
                <c:pt idx="5604">
                  <c:v>86992.57</c:v>
                </c:pt>
                <c:pt idx="5605">
                  <c:v>88060.04</c:v>
                </c:pt>
                <c:pt idx="5606">
                  <c:v>89574.12</c:v>
                </c:pt>
                <c:pt idx="5607">
                  <c:v>84429.01</c:v>
                </c:pt>
                <c:pt idx="5608">
                  <c:v>88186.62</c:v>
                </c:pt>
                <c:pt idx="5609">
                  <c:v>89653.91</c:v>
                </c:pt>
                <c:pt idx="5610">
                  <c:v>100403.73</c:v>
                </c:pt>
                <c:pt idx="5611">
                  <c:v>94019.44</c:v>
                </c:pt>
                <c:pt idx="5612">
                  <c:v>94434.3</c:v>
                </c:pt>
                <c:pt idx="5613">
                  <c:v>89810.71</c:v>
                </c:pt>
                <c:pt idx="5614">
                  <c:v>82660.45</c:v>
                </c:pt>
                <c:pt idx="5615">
                  <c:v>94218.83</c:v>
                </c:pt>
                <c:pt idx="5616">
                  <c:v>5556.98</c:v>
                </c:pt>
                <c:pt idx="5617">
                  <c:v>6863.18</c:v>
                </c:pt>
                <c:pt idx="5618">
                  <c:v>8914.1299999999992</c:v>
                </c:pt>
                <c:pt idx="5619">
                  <c:v>7268.21</c:v>
                </c:pt>
                <c:pt idx="5620">
                  <c:v>7061</c:v>
                </c:pt>
                <c:pt idx="5621">
                  <c:v>5059</c:v>
                </c:pt>
                <c:pt idx="5622">
                  <c:v>7536</c:v>
                </c:pt>
                <c:pt idx="5623">
                  <c:v>8006</c:v>
                </c:pt>
                <c:pt idx="5624">
                  <c:v>9877.42</c:v>
                </c:pt>
                <c:pt idx="5625">
                  <c:v>5050.91</c:v>
                </c:pt>
                <c:pt idx="5626">
                  <c:v>5101.6400000000003</c:v>
                </c:pt>
                <c:pt idx="5627">
                  <c:v>3882.02</c:v>
                </c:pt>
                <c:pt idx="5628">
                  <c:v>2148.1999999999998</c:v>
                </c:pt>
                <c:pt idx="5629">
                  <c:v>5069.66</c:v>
                </c:pt>
                <c:pt idx="5630">
                  <c:v>5391.35</c:v>
                </c:pt>
                <c:pt idx="5631">
                  <c:v>5289.78</c:v>
                </c:pt>
                <c:pt idx="5632">
                  <c:v>4559.3599999999997</c:v>
                </c:pt>
                <c:pt idx="5633">
                  <c:v>4615.1899999999996</c:v>
                </c:pt>
                <c:pt idx="5634">
                  <c:v>9395.94</c:v>
                </c:pt>
                <c:pt idx="5635">
                  <c:v>8599.25</c:v>
                </c:pt>
                <c:pt idx="5636">
                  <c:v>8301.9699999999993</c:v>
                </c:pt>
                <c:pt idx="5637">
                  <c:v>5918.21</c:v>
                </c:pt>
                <c:pt idx="5638">
                  <c:v>5552.63</c:v>
                </c:pt>
                <c:pt idx="5639">
                  <c:v>3250.3</c:v>
                </c:pt>
                <c:pt idx="5640">
                  <c:v>4950.13</c:v>
                </c:pt>
                <c:pt idx="5641">
                  <c:v>8213.25</c:v>
                </c:pt>
                <c:pt idx="5642">
                  <c:v>6549.32</c:v>
                </c:pt>
                <c:pt idx="5643">
                  <c:v>4686.34</c:v>
                </c:pt>
                <c:pt idx="5644">
                  <c:v>3875.12</c:v>
                </c:pt>
                <c:pt idx="5645">
                  <c:v>2704.43</c:v>
                </c:pt>
                <c:pt idx="5646">
                  <c:v>2834.14</c:v>
                </c:pt>
                <c:pt idx="5647">
                  <c:v>6141.75</c:v>
                </c:pt>
                <c:pt idx="5648">
                  <c:v>5338.56</c:v>
                </c:pt>
                <c:pt idx="5649">
                  <c:v>5727.85</c:v>
                </c:pt>
                <c:pt idx="5650">
                  <c:v>9600.81</c:v>
                </c:pt>
                <c:pt idx="5651">
                  <c:v>10547.36</c:v>
                </c:pt>
                <c:pt idx="5652">
                  <c:v>8236.01</c:v>
                </c:pt>
                <c:pt idx="5653">
                  <c:v>7179.98</c:v>
                </c:pt>
                <c:pt idx="5654">
                  <c:v>7121.61</c:v>
                </c:pt>
                <c:pt idx="5655">
                  <c:v>6332.44</c:v>
                </c:pt>
                <c:pt idx="5656">
                  <c:v>7252.7</c:v>
                </c:pt>
                <c:pt idx="5657">
                  <c:v>8302.27</c:v>
                </c:pt>
                <c:pt idx="5658">
                  <c:v>10990.08</c:v>
                </c:pt>
                <c:pt idx="5659">
                  <c:v>13277.29</c:v>
                </c:pt>
                <c:pt idx="5660">
                  <c:v>10910.4</c:v>
                </c:pt>
                <c:pt idx="5661">
                  <c:v>10784.07</c:v>
                </c:pt>
                <c:pt idx="5662">
                  <c:v>11650.91</c:v>
                </c:pt>
                <c:pt idx="5663">
                  <c:v>10047.32</c:v>
                </c:pt>
                <c:pt idx="5664">
                  <c:v>12393.84</c:v>
                </c:pt>
                <c:pt idx="5665">
                  <c:v>11060.19</c:v>
                </c:pt>
                <c:pt idx="5666">
                  <c:v>12574.72</c:v>
                </c:pt>
                <c:pt idx="5667">
                  <c:v>12606.67</c:v>
                </c:pt>
                <c:pt idx="5668">
                  <c:v>7866.86</c:v>
                </c:pt>
                <c:pt idx="5669">
                  <c:v>173990.02</c:v>
                </c:pt>
                <c:pt idx="5670">
                  <c:v>130079.34</c:v>
                </c:pt>
                <c:pt idx="5671">
                  <c:v>153468.13</c:v>
                </c:pt>
                <c:pt idx="5672">
                  <c:v>158483.4</c:v>
                </c:pt>
                <c:pt idx="5673">
                  <c:v>137581</c:v>
                </c:pt>
                <c:pt idx="5674">
                  <c:v>113141</c:v>
                </c:pt>
                <c:pt idx="5675">
                  <c:v>118386</c:v>
                </c:pt>
                <c:pt idx="5676">
                  <c:v>154898</c:v>
                </c:pt>
                <c:pt idx="5677">
                  <c:v>189677.82</c:v>
                </c:pt>
                <c:pt idx="5678">
                  <c:v>131656.43</c:v>
                </c:pt>
                <c:pt idx="5679">
                  <c:v>95710.09</c:v>
                </c:pt>
                <c:pt idx="5680">
                  <c:v>110652.91</c:v>
                </c:pt>
                <c:pt idx="5681">
                  <c:v>100702.03</c:v>
                </c:pt>
                <c:pt idx="5682">
                  <c:v>101913.35</c:v>
                </c:pt>
                <c:pt idx="5683">
                  <c:v>88241.47</c:v>
                </c:pt>
                <c:pt idx="5684">
                  <c:v>90750.39</c:v>
                </c:pt>
                <c:pt idx="5685">
                  <c:v>116857.39</c:v>
                </c:pt>
                <c:pt idx="5686">
                  <c:v>92866.15</c:v>
                </c:pt>
                <c:pt idx="5687">
                  <c:v>116586.74</c:v>
                </c:pt>
                <c:pt idx="5688">
                  <c:v>132374.71</c:v>
                </c:pt>
                <c:pt idx="5689">
                  <c:v>148972.21</c:v>
                </c:pt>
                <c:pt idx="5690">
                  <c:v>137139.1</c:v>
                </c:pt>
                <c:pt idx="5691">
                  <c:v>105247.83</c:v>
                </c:pt>
                <c:pt idx="5692">
                  <c:v>115065.44</c:v>
                </c:pt>
                <c:pt idx="5693">
                  <c:v>154627.41</c:v>
                </c:pt>
                <c:pt idx="5694">
                  <c:v>138657.24</c:v>
                </c:pt>
                <c:pt idx="5695">
                  <c:v>136027.87</c:v>
                </c:pt>
                <c:pt idx="5696">
                  <c:v>102982.83</c:v>
                </c:pt>
                <c:pt idx="5697">
                  <c:v>94081.93</c:v>
                </c:pt>
                <c:pt idx="5698">
                  <c:v>117300.66</c:v>
                </c:pt>
                <c:pt idx="5699">
                  <c:v>174068.36</c:v>
                </c:pt>
                <c:pt idx="5700">
                  <c:v>131064.06</c:v>
                </c:pt>
                <c:pt idx="5701">
                  <c:v>142077.31</c:v>
                </c:pt>
                <c:pt idx="5702">
                  <c:v>171471.84</c:v>
                </c:pt>
                <c:pt idx="5703">
                  <c:v>148163.73000000001</c:v>
                </c:pt>
                <c:pt idx="5704">
                  <c:v>131644.64000000001</c:v>
                </c:pt>
                <c:pt idx="5705">
                  <c:v>138920.99</c:v>
                </c:pt>
                <c:pt idx="5706">
                  <c:v>170945.65</c:v>
                </c:pt>
                <c:pt idx="5707">
                  <c:v>107369.32</c:v>
                </c:pt>
                <c:pt idx="5708">
                  <c:v>150546.84</c:v>
                </c:pt>
                <c:pt idx="5709">
                  <c:v>108832.13</c:v>
                </c:pt>
                <c:pt idx="5710">
                  <c:v>120153.69</c:v>
                </c:pt>
                <c:pt idx="5711">
                  <c:v>126155.12</c:v>
                </c:pt>
                <c:pt idx="5712">
                  <c:v>143650.82</c:v>
                </c:pt>
                <c:pt idx="5713">
                  <c:v>222151.21</c:v>
                </c:pt>
                <c:pt idx="5714">
                  <c:v>171819.03</c:v>
                </c:pt>
                <c:pt idx="5715">
                  <c:v>176286.09</c:v>
                </c:pt>
                <c:pt idx="5716">
                  <c:v>180392.3</c:v>
                </c:pt>
                <c:pt idx="5717">
                  <c:v>177033.34</c:v>
                </c:pt>
                <c:pt idx="5718">
                  <c:v>177899.15</c:v>
                </c:pt>
                <c:pt idx="5719">
                  <c:v>145333.47</c:v>
                </c:pt>
                <c:pt idx="5720">
                  <c:v>172510.89</c:v>
                </c:pt>
                <c:pt idx="5721">
                  <c:v>111599.58</c:v>
                </c:pt>
                <c:pt idx="5722">
                  <c:v>245665.84</c:v>
                </c:pt>
                <c:pt idx="5723">
                  <c:v>184571.16</c:v>
                </c:pt>
                <c:pt idx="5724">
                  <c:v>177981.17</c:v>
                </c:pt>
                <c:pt idx="5725">
                  <c:v>263946.3</c:v>
                </c:pt>
                <c:pt idx="5726">
                  <c:v>173143</c:v>
                </c:pt>
                <c:pt idx="5727">
                  <c:v>157579</c:v>
                </c:pt>
                <c:pt idx="5728">
                  <c:v>167489</c:v>
                </c:pt>
                <c:pt idx="5729">
                  <c:v>178913</c:v>
                </c:pt>
                <c:pt idx="5730">
                  <c:v>173551.97</c:v>
                </c:pt>
                <c:pt idx="5731">
                  <c:v>179693.45</c:v>
                </c:pt>
                <c:pt idx="5732">
                  <c:v>184656.12</c:v>
                </c:pt>
                <c:pt idx="5733">
                  <c:v>166892.17000000001</c:v>
                </c:pt>
                <c:pt idx="5734">
                  <c:v>147300.35999999999</c:v>
                </c:pt>
                <c:pt idx="5735">
                  <c:v>167895.87</c:v>
                </c:pt>
                <c:pt idx="5736">
                  <c:v>158072.68</c:v>
                </c:pt>
                <c:pt idx="5737">
                  <c:v>158757.44</c:v>
                </c:pt>
                <c:pt idx="5738">
                  <c:v>169534.25</c:v>
                </c:pt>
                <c:pt idx="5739">
                  <c:v>168300.59</c:v>
                </c:pt>
                <c:pt idx="5740">
                  <c:v>192627.66</c:v>
                </c:pt>
                <c:pt idx="5741">
                  <c:v>198850.69</c:v>
                </c:pt>
                <c:pt idx="5742">
                  <c:v>186157.57</c:v>
                </c:pt>
                <c:pt idx="5743">
                  <c:v>182988.33</c:v>
                </c:pt>
                <c:pt idx="5744">
                  <c:v>187554.78</c:v>
                </c:pt>
                <c:pt idx="5745">
                  <c:v>181105.06</c:v>
                </c:pt>
                <c:pt idx="5746">
                  <c:v>177112.27</c:v>
                </c:pt>
                <c:pt idx="5747">
                  <c:v>170309.91</c:v>
                </c:pt>
                <c:pt idx="5748">
                  <c:v>182308.65</c:v>
                </c:pt>
                <c:pt idx="5749">
                  <c:v>167326.54</c:v>
                </c:pt>
                <c:pt idx="5750">
                  <c:v>169245.63</c:v>
                </c:pt>
                <c:pt idx="5751">
                  <c:v>184500.54</c:v>
                </c:pt>
                <c:pt idx="5752">
                  <c:v>201471.9</c:v>
                </c:pt>
                <c:pt idx="5753">
                  <c:v>221418.94</c:v>
                </c:pt>
                <c:pt idx="5754">
                  <c:v>202535.27</c:v>
                </c:pt>
                <c:pt idx="5755">
                  <c:v>259582.13</c:v>
                </c:pt>
                <c:pt idx="5756">
                  <c:v>282860.48</c:v>
                </c:pt>
                <c:pt idx="5757">
                  <c:v>202998.95</c:v>
                </c:pt>
                <c:pt idx="5758">
                  <c:v>197171.14</c:v>
                </c:pt>
                <c:pt idx="5759">
                  <c:v>182834.46</c:v>
                </c:pt>
                <c:pt idx="5760">
                  <c:v>218334.47</c:v>
                </c:pt>
                <c:pt idx="5761">
                  <c:v>213697.33</c:v>
                </c:pt>
                <c:pt idx="5762">
                  <c:v>196644.22</c:v>
                </c:pt>
                <c:pt idx="5763">
                  <c:v>179560.94</c:v>
                </c:pt>
                <c:pt idx="5764">
                  <c:v>202870.46</c:v>
                </c:pt>
                <c:pt idx="5765">
                  <c:v>190684.63</c:v>
                </c:pt>
                <c:pt idx="5766">
                  <c:v>185955.28</c:v>
                </c:pt>
                <c:pt idx="5767">
                  <c:v>169659.38</c:v>
                </c:pt>
                <c:pt idx="5768">
                  <c:v>166227.16</c:v>
                </c:pt>
                <c:pt idx="5769">
                  <c:v>187362.83</c:v>
                </c:pt>
                <c:pt idx="5770">
                  <c:v>193910.98</c:v>
                </c:pt>
                <c:pt idx="5771">
                  <c:v>187903.12</c:v>
                </c:pt>
                <c:pt idx="5772">
                  <c:v>188395.17</c:v>
                </c:pt>
                <c:pt idx="5773">
                  <c:v>183395.1</c:v>
                </c:pt>
                <c:pt idx="5774">
                  <c:v>151345.59</c:v>
                </c:pt>
                <c:pt idx="5775">
                  <c:v>28764.84</c:v>
                </c:pt>
                <c:pt idx="5776">
                  <c:v>18067.46</c:v>
                </c:pt>
                <c:pt idx="5777">
                  <c:v>18837.14</c:v>
                </c:pt>
                <c:pt idx="5778">
                  <c:v>19630.21</c:v>
                </c:pt>
                <c:pt idx="5779">
                  <c:v>35079</c:v>
                </c:pt>
                <c:pt idx="5780">
                  <c:v>14540</c:v>
                </c:pt>
                <c:pt idx="5781">
                  <c:v>14002</c:v>
                </c:pt>
                <c:pt idx="5782">
                  <c:v>32441</c:v>
                </c:pt>
                <c:pt idx="5783">
                  <c:v>29560.959999999999</c:v>
                </c:pt>
                <c:pt idx="5784">
                  <c:v>22077.200000000001</c:v>
                </c:pt>
                <c:pt idx="5785">
                  <c:v>23454.01</c:v>
                </c:pt>
                <c:pt idx="5786">
                  <c:v>13508.39</c:v>
                </c:pt>
                <c:pt idx="5787">
                  <c:v>13229.38</c:v>
                </c:pt>
                <c:pt idx="5788">
                  <c:v>12675.91</c:v>
                </c:pt>
                <c:pt idx="5789">
                  <c:v>13553.63</c:v>
                </c:pt>
                <c:pt idx="5790">
                  <c:v>15258.22</c:v>
                </c:pt>
                <c:pt idx="5791">
                  <c:v>13679.37</c:v>
                </c:pt>
                <c:pt idx="5792">
                  <c:v>18158.21</c:v>
                </c:pt>
                <c:pt idx="5793">
                  <c:v>35502.76</c:v>
                </c:pt>
                <c:pt idx="5794">
                  <c:v>29076.01</c:v>
                </c:pt>
                <c:pt idx="5795">
                  <c:v>16648.41</c:v>
                </c:pt>
                <c:pt idx="5796">
                  <c:v>16530.36</c:v>
                </c:pt>
                <c:pt idx="5797">
                  <c:v>15602.2</c:v>
                </c:pt>
                <c:pt idx="5798">
                  <c:v>15903.64</c:v>
                </c:pt>
                <c:pt idx="5799">
                  <c:v>15218.69</c:v>
                </c:pt>
                <c:pt idx="5800">
                  <c:v>66747.7</c:v>
                </c:pt>
                <c:pt idx="5801">
                  <c:v>44184.81</c:v>
                </c:pt>
                <c:pt idx="5802">
                  <c:v>42360.01</c:v>
                </c:pt>
                <c:pt idx="5803">
                  <c:v>40688.089999999997</c:v>
                </c:pt>
                <c:pt idx="5804">
                  <c:v>41167.769999999997</c:v>
                </c:pt>
                <c:pt idx="5805">
                  <c:v>44427.360000000001</c:v>
                </c:pt>
                <c:pt idx="5806">
                  <c:v>45988.11</c:v>
                </c:pt>
                <c:pt idx="5807">
                  <c:v>37442.6</c:v>
                </c:pt>
                <c:pt idx="5808">
                  <c:v>41044.26</c:v>
                </c:pt>
                <c:pt idx="5809">
                  <c:v>45880.43</c:v>
                </c:pt>
                <c:pt idx="5810">
                  <c:v>56263.68</c:v>
                </c:pt>
                <c:pt idx="5811">
                  <c:v>39291.24</c:v>
                </c:pt>
                <c:pt idx="5812">
                  <c:v>43271.03</c:v>
                </c:pt>
                <c:pt idx="5813">
                  <c:v>41795.019999999997</c:v>
                </c:pt>
                <c:pt idx="5814">
                  <c:v>40187.35</c:v>
                </c:pt>
                <c:pt idx="5815">
                  <c:v>38139.14</c:v>
                </c:pt>
                <c:pt idx="5816">
                  <c:v>39041.29</c:v>
                </c:pt>
                <c:pt idx="5817">
                  <c:v>58419.56</c:v>
                </c:pt>
                <c:pt idx="5818">
                  <c:v>32638.67</c:v>
                </c:pt>
                <c:pt idx="5819">
                  <c:v>38256.67</c:v>
                </c:pt>
                <c:pt idx="5820">
                  <c:v>45026.93</c:v>
                </c:pt>
                <c:pt idx="5821">
                  <c:v>41656.910000000003</c:v>
                </c:pt>
                <c:pt idx="5822">
                  <c:v>61439.09</c:v>
                </c:pt>
                <c:pt idx="5823">
                  <c:v>36294.300000000003</c:v>
                </c:pt>
                <c:pt idx="5824">
                  <c:v>34932.06</c:v>
                </c:pt>
                <c:pt idx="5825">
                  <c:v>38975.019999999997</c:v>
                </c:pt>
                <c:pt idx="5826">
                  <c:v>40257.370000000003</c:v>
                </c:pt>
                <c:pt idx="5827">
                  <c:v>53093.47</c:v>
                </c:pt>
                <c:pt idx="5828">
                  <c:v>65868.23</c:v>
                </c:pt>
                <c:pt idx="5829">
                  <c:v>75107</c:v>
                </c:pt>
                <c:pt idx="5830">
                  <c:v>74552.800000000003</c:v>
                </c:pt>
                <c:pt idx="5831">
                  <c:v>93125.7</c:v>
                </c:pt>
                <c:pt idx="5832">
                  <c:v>66539</c:v>
                </c:pt>
                <c:pt idx="5833">
                  <c:v>65656</c:v>
                </c:pt>
                <c:pt idx="5834">
                  <c:v>77117</c:v>
                </c:pt>
                <c:pt idx="5835">
                  <c:v>74568</c:v>
                </c:pt>
                <c:pt idx="5836">
                  <c:v>74159.789999999994</c:v>
                </c:pt>
                <c:pt idx="5837">
                  <c:v>74278.47</c:v>
                </c:pt>
                <c:pt idx="5838">
                  <c:v>81134.22</c:v>
                </c:pt>
                <c:pt idx="5839">
                  <c:v>57500.31</c:v>
                </c:pt>
                <c:pt idx="5840">
                  <c:v>76160.929999999993</c:v>
                </c:pt>
                <c:pt idx="5841">
                  <c:v>71620.460000000006</c:v>
                </c:pt>
                <c:pt idx="5842">
                  <c:v>67635.259999999995</c:v>
                </c:pt>
                <c:pt idx="5843">
                  <c:v>89622.85</c:v>
                </c:pt>
                <c:pt idx="5844">
                  <c:v>97862.02</c:v>
                </c:pt>
                <c:pt idx="5845">
                  <c:v>83323.67</c:v>
                </c:pt>
                <c:pt idx="5846">
                  <c:v>89674.49</c:v>
                </c:pt>
                <c:pt idx="5847">
                  <c:v>90348.04</c:v>
                </c:pt>
                <c:pt idx="5848">
                  <c:v>78320.7</c:v>
                </c:pt>
                <c:pt idx="5849">
                  <c:v>85619.14</c:v>
                </c:pt>
                <c:pt idx="5850">
                  <c:v>96106.82</c:v>
                </c:pt>
                <c:pt idx="5851">
                  <c:v>77917.97</c:v>
                </c:pt>
                <c:pt idx="5852">
                  <c:v>76876.7</c:v>
                </c:pt>
                <c:pt idx="5853">
                  <c:v>75760.19</c:v>
                </c:pt>
                <c:pt idx="5854">
                  <c:v>88408.03</c:v>
                </c:pt>
                <c:pt idx="5855">
                  <c:v>94362.33</c:v>
                </c:pt>
                <c:pt idx="5856">
                  <c:v>112280.36</c:v>
                </c:pt>
                <c:pt idx="5857">
                  <c:v>109052.09</c:v>
                </c:pt>
                <c:pt idx="5858">
                  <c:v>115907.4</c:v>
                </c:pt>
                <c:pt idx="5859">
                  <c:v>127580.75</c:v>
                </c:pt>
                <c:pt idx="5860">
                  <c:v>117070.57</c:v>
                </c:pt>
                <c:pt idx="5861">
                  <c:v>146852.13</c:v>
                </c:pt>
                <c:pt idx="5862">
                  <c:v>148966.57999999999</c:v>
                </c:pt>
                <c:pt idx="5863">
                  <c:v>114534.76</c:v>
                </c:pt>
                <c:pt idx="5864">
                  <c:v>104839.16</c:v>
                </c:pt>
                <c:pt idx="5865">
                  <c:v>124789.29</c:v>
                </c:pt>
                <c:pt idx="5866">
                  <c:v>149094.59</c:v>
                </c:pt>
                <c:pt idx="5867">
                  <c:v>115541.17</c:v>
                </c:pt>
                <c:pt idx="5868">
                  <c:v>115695.54</c:v>
                </c:pt>
                <c:pt idx="5869">
                  <c:v>87773.26</c:v>
                </c:pt>
                <c:pt idx="5870">
                  <c:v>75284.639999999999</c:v>
                </c:pt>
                <c:pt idx="5871">
                  <c:v>75014.84</c:v>
                </c:pt>
                <c:pt idx="5872">
                  <c:v>88862.29</c:v>
                </c:pt>
                <c:pt idx="5873">
                  <c:v>88030.23</c:v>
                </c:pt>
                <c:pt idx="5874">
                  <c:v>97915.93</c:v>
                </c:pt>
                <c:pt idx="5875">
                  <c:v>119075</c:v>
                </c:pt>
                <c:pt idx="5876">
                  <c:v>126000.39</c:v>
                </c:pt>
                <c:pt idx="5877">
                  <c:v>118685.31</c:v>
                </c:pt>
                <c:pt idx="5878">
                  <c:v>106091.75</c:v>
                </c:pt>
                <c:pt idx="5879">
                  <c:v>107796.03</c:v>
                </c:pt>
                <c:pt idx="5880">
                  <c:v>79339.78</c:v>
                </c:pt>
                <c:pt idx="5881">
                  <c:v>37397.519999999997</c:v>
                </c:pt>
                <c:pt idx="5882">
                  <c:v>43236.49</c:v>
                </c:pt>
                <c:pt idx="5883">
                  <c:v>38800.9</c:v>
                </c:pt>
                <c:pt idx="5884">
                  <c:v>51672.86</c:v>
                </c:pt>
                <c:pt idx="5885">
                  <c:v>54677</c:v>
                </c:pt>
                <c:pt idx="5886">
                  <c:v>40451</c:v>
                </c:pt>
                <c:pt idx="5887">
                  <c:v>36898</c:v>
                </c:pt>
                <c:pt idx="5888">
                  <c:v>45324</c:v>
                </c:pt>
                <c:pt idx="5889">
                  <c:v>19894.72</c:v>
                </c:pt>
                <c:pt idx="5890">
                  <c:v>15584.79</c:v>
                </c:pt>
                <c:pt idx="5891">
                  <c:v>21739.67</c:v>
                </c:pt>
                <c:pt idx="5892">
                  <c:v>14836.88</c:v>
                </c:pt>
                <c:pt idx="5893">
                  <c:v>25278.83</c:v>
                </c:pt>
                <c:pt idx="5894">
                  <c:v>16985.8</c:v>
                </c:pt>
                <c:pt idx="5895">
                  <c:v>50015.1</c:v>
                </c:pt>
                <c:pt idx="5896">
                  <c:v>60985.17</c:v>
                </c:pt>
                <c:pt idx="5897">
                  <c:v>63253.04</c:v>
                </c:pt>
                <c:pt idx="5898">
                  <c:v>56628.27</c:v>
                </c:pt>
                <c:pt idx="5899">
                  <c:v>71041.38</c:v>
                </c:pt>
                <c:pt idx="5900">
                  <c:v>64906.14</c:v>
                </c:pt>
                <c:pt idx="5901">
                  <c:v>79458.02</c:v>
                </c:pt>
                <c:pt idx="5902">
                  <c:v>73066.17</c:v>
                </c:pt>
                <c:pt idx="5903">
                  <c:v>76952.12</c:v>
                </c:pt>
                <c:pt idx="5904">
                  <c:v>76394.42</c:v>
                </c:pt>
                <c:pt idx="5905">
                  <c:v>68146.820000000007</c:v>
                </c:pt>
                <c:pt idx="5906">
                  <c:v>78261.38</c:v>
                </c:pt>
                <c:pt idx="5907">
                  <c:v>55195.58</c:v>
                </c:pt>
                <c:pt idx="5908">
                  <c:v>32337.84</c:v>
                </c:pt>
                <c:pt idx="5909">
                  <c:v>40583.35</c:v>
                </c:pt>
                <c:pt idx="5910">
                  <c:v>30261.23</c:v>
                </c:pt>
                <c:pt idx="5911">
                  <c:v>59568.9</c:v>
                </c:pt>
                <c:pt idx="5912">
                  <c:v>81516.960000000006</c:v>
                </c:pt>
                <c:pt idx="5913">
                  <c:v>63239.7</c:v>
                </c:pt>
                <c:pt idx="5914">
                  <c:v>82649.460000000006</c:v>
                </c:pt>
                <c:pt idx="5915">
                  <c:v>84212.76</c:v>
                </c:pt>
                <c:pt idx="5916">
                  <c:v>91172.9</c:v>
                </c:pt>
                <c:pt idx="5917">
                  <c:v>72228.55</c:v>
                </c:pt>
                <c:pt idx="5918">
                  <c:v>87097.48</c:v>
                </c:pt>
                <c:pt idx="5919">
                  <c:v>38343.57</c:v>
                </c:pt>
                <c:pt idx="5920">
                  <c:v>64653.94</c:v>
                </c:pt>
                <c:pt idx="5921">
                  <c:v>86727.99</c:v>
                </c:pt>
                <c:pt idx="5922">
                  <c:v>73724.45</c:v>
                </c:pt>
                <c:pt idx="5923">
                  <c:v>56757.21</c:v>
                </c:pt>
                <c:pt idx="5924">
                  <c:v>63652.74</c:v>
                </c:pt>
                <c:pt idx="5925">
                  <c:v>49518</c:v>
                </c:pt>
                <c:pt idx="5926">
                  <c:v>44232</c:v>
                </c:pt>
                <c:pt idx="5927">
                  <c:v>58032.13</c:v>
                </c:pt>
                <c:pt idx="5928">
                  <c:v>89664.639999999999</c:v>
                </c:pt>
                <c:pt idx="5929">
                  <c:v>87723.55</c:v>
                </c:pt>
                <c:pt idx="5930">
                  <c:v>86197.69</c:v>
                </c:pt>
                <c:pt idx="5931">
                  <c:v>96319.5</c:v>
                </c:pt>
                <c:pt idx="5932">
                  <c:v>72703.02</c:v>
                </c:pt>
                <c:pt idx="5933">
                  <c:v>45155.38</c:v>
                </c:pt>
                <c:pt idx="5934">
                  <c:v>1461095.1</c:v>
                </c:pt>
                <c:pt idx="5935">
                  <c:v>1277612.22</c:v>
                </c:pt>
                <c:pt idx="5936">
                  <c:v>1229946.93</c:v>
                </c:pt>
                <c:pt idx="5937">
                  <c:v>1291298.72</c:v>
                </c:pt>
                <c:pt idx="5938">
                  <c:v>1365781</c:v>
                </c:pt>
                <c:pt idx="5939">
                  <c:v>1093008</c:v>
                </c:pt>
                <c:pt idx="5940">
                  <c:v>1328429</c:v>
                </c:pt>
                <c:pt idx="5941">
                  <c:v>1248089</c:v>
                </c:pt>
                <c:pt idx="5942">
                  <c:v>1105519.8</c:v>
                </c:pt>
                <c:pt idx="5943">
                  <c:v>1165130.71</c:v>
                </c:pt>
                <c:pt idx="5944">
                  <c:v>856748.54</c:v>
                </c:pt>
                <c:pt idx="5945">
                  <c:v>822315.27</c:v>
                </c:pt>
                <c:pt idx="5946">
                  <c:v>747128.46</c:v>
                </c:pt>
                <c:pt idx="5947">
                  <c:v>794746.4</c:v>
                </c:pt>
                <c:pt idx="5948">
                  <c:v>801572.79</c:v>
                </c:pt>
                <c:pt idx="5949">
                  <c:v>860705.01</c:v>
                </c:pt>
                <c:pt idx="5950">
                  <c:v>904618.47</c:v>
                </c:pt>
                <c:pt idx="5951">
                  <c:v>839519.87</c:v>
                </c:pt>
                <c:pt idx="5952">
                  <c:v>830646.31</c:v>
                </c:pt>
                <c:pt idx="5953">
                  <c:v>986592.65</c:v>
                </c:pt>
                <c:pt idx="5954">
                  <c:v>1160556.19</c:v>
                </c:pt>
                <c:pt idx="5955">
                  <c:v>1201486.97</c:v>
                </c:pt>
                <c:pt idx="5956">
                  <c:v>948516.41</c:v>
                </c:pt>
                <c:pt idx="5957">
                  <c:v>1018813.29</c:v>
                </c:pt>
                <c:pt idx="5958">
                  <c:v>1007608.04</c:v>
                </c:pt>
                <c:pt idx="5959">
                  <c:v>1767976.83</c:v>
                </c:pt>
                <c:pt idx="5960">
                  <c:v>1844798.2</c:v>
                </c:pt>
                <c:pt idx="5961">
                  <c:v>2061235.1</c:v>
                </c:pt>
                <c:pt idx="5962">
                  <c:v>1989158.83</c:v>
                </c:pt>
                <c:pt idx="5963">
                  <c:v>2095827.24</c:v>
                </c:pt>
                <c:pt idx="5964">
                  <c:v>2348867.54</c:v>
                </c:pt>
                <c:pt idx="5965">
                  <c:v>1829396.11</c:v>
                </c:pt>
                <c:pt idx="5966">
                  <c:v>1685046.63</c:v>
                </c:pt>
                <c:pt idx="5967">
                  <c:v>2216400.16</c:v>
                </c:pt>
                <c:pt idx="5968">
                  <c:v>2314634.27</c:v>
                </c:pt>
                <c:pt idx="5969">
                  <c:v>1770413.98</c:v>
                </c:pt>
                <c:pt idx="5970">
                  <c:v>1849562.53</c:v>
                </c:pt>
                <c:pt idx="5971">
                  <c:v>1585488.4</c:v>
                </c:pt>
                <c:pt idx="5972">
                  <c:v>1957058.55</c:v>
                </c:pt>
                <c:pt idx="5973">
                  <c:v>2059479.45</c:v>
                </c:pt>
                <c:pt idx="5974">
                  <c:v>1629800.46</c:v>
                </c:pt>
                <c:pt idx="5975">
                  <c:v>1709046.29</c:v>
                </c:pt>
                <c:pt idx="5976">
                  <c:v>1528139.92</c:v>
                </c:pt>
                <c:pt idx="5977">
                  <c:v>1727384.52</c:v>
                </c:pt>
                <c:pt idx="5978">
                  <c:v>1870562.62</c:v>
                </c:pt>
                <c:pt idx="5979">
                  <c:v>1728825.22</c:v>
                </c:pt>
                <c:pt idx="5980">
                  <c:v>2247565.14</c:v>
                </c:pt>
                <c:pt idx="5981">
                  <c:v>3403581.49</c:v>
                </c:pt>
                <c:pt idx="5982">
                  <c:v>2504421.6800000002</c:v>
                </c:pt>
                <c:pt idx="5983">
                  <c:v>2207074.9300000002</c:v>
                </c:pt>
                <c:pt idx="5984">
                  <c:v>1910596.03</c:v>
                </c:pt>
                <c:pt idx="5985">
                  <c:v>1807926.97</c:v>
                </c:pt>
                <c:pt idx="5986">
                  <c:v>1762033.74</c:v>
                </c:pt>
                <c:pt idx="5987">
                  <c:v>162934.07999999999</c:v>
                </c:pt>
                <c:pt idx="5988">
                  <c:v>63206.54</c:v>
                </c:pt>
                <c:pt idx="5989">
                  <c:v>66708.479999999996</c:v>
                </c:pt>
                <c:pt idx="5990">
                  <c:v>146050.48000000001</c:v>
                </c:pt>
                <c:pt idx="5991">
                  <c:v>59298</c:v>
                </c:pt>
                <c:pt idx="5992">
                  <c:v>61925</c:v>
                </c:pt>
                <c:pt idx="5993">
                  <c:v>65221</c:v>
                </c:pt>
                <c:pt idx="5994">
                  <c:v>62017</c:v>
                </c:pt>
                <c:pt idx="5995">
                  <c:v>66781.570000000007</c:v>
                </c:pt>
                <c:pt idx="5996">
                  <c:v>56997.63</c:v>
                </c:pt>
                <c:pt idx="5997">
                  <c:v>50704.73</c:v>
                </c:pt>
                <c:pt idx="5998">
                  <c:v>49194.6</c:v>
                </c:pt>
                <c:pt idx="5999">
                  <c:v>52744.08</c:v>
                </c:pt>
                <c:pt idx="6000">
                  <c:v>52513.87</c:v>
                </c:pt>
                <c:pt idx="6001">
                  <c:v>57929.86</c:v>
                </c:pt>
                <c:pt idx="6002">
                  <c:v>62156.95</c:v>
                </c:pt>
                <c:pt idx="6003">
                  <c:v>63280.77</c:v>
                </c:pt>
                <c:pt idx="6004">
                  <c:v>67996.399999999994</c:v>
                </c:pt>
                <c:pt idx="6005">
                  <c:v>69562.98</c:v>
                </c:pt>
                <c:pt idx="6006">
                  <c:v>71101.960000000006</c:v>
                </c:pt>
                <c:pt idx="6007">
                  <c:v>67363.490000000005</c:v>
                </c:pt>
                <c:pt idx="6008">
                  <c:v>71208.399999999994</c:v>
                </c:pt>
                <c:pt idx="6009">
                  <c:v>63813.120000000003</c:v>
                </c:pt>
                <c:pt idx="6010">
                  <c:v>75923.520000000004</c:v>
                </c:pt>
                <c:pt idx="6011">
                  <c:v>77573.02</c:v>
                </c:pt>
                <c:pt idx="6012">
                  <c:v>73227.42</c:v>
                </c:pt>
                <c:pt idx="6013">
                  <c:v>71119.63</c:v>
                </c:pt>
                <c:pt idx="6014">
                  <c:v>72142.41</c:v>
                </c:pt>
                <c:pt idx="6015">
                  <c:v>62169.32</c:v>
                </c:pt>
                <c:pt idx="6016">
                  <c:v>69740.45</c:v>
                </c:pt>
                <c:pt idx="6017">
                  <c:v>65629.279999999999</c:v>
                </c:pt>
                <c:pt idx="6018">
                  <c:v>80490.490000000005</c:v>
                </c:pt>
                <c:pt idx="6019">
                  <c:v>71310.740000000005</c:v>
                </c:pt>
                <c:pt idx="6020">
                  <c:v>83151.81</c:v>
                </c:pt>
                <c:pt idx="6021">
                  <c:v>98860.28</c:v>
                </c:pt>
                <c:pt idx="6022">
                  <c:v>73582.100000000006</c:v>
                </c:pt>
                <c:pt idx="6023">
                  <c:v>81393.87</c:v>
                </c:pt>
                <c:pt idx="6024">
                  <c:v>66436.600000000006</c:v>
                </c:pt>
                <c:pt idx="6025">
                  <c:v>64339.22</c:v>
                </c:pt>
                <c:pt idx="6026">
                  <c:v>85957.69</c:v>
                </c:pt>
                <c:pt idx="6027">
                  <c:v>69700.62</c:v>
                </c:pt>
                <c:pt idx="6028">
                  <c:v>63179.59</c:v>
                </c:pt>
                <c:pt idx="6029">
                  <c:v>58990.64</c:v>
                </c:pt>
                <c:pt idx="6030">
                  <c:v>56436.67</c:v>
                </c:pt>
                <c:pt idx="6031">
                  <c:v>54950.63</c:v>
                </c:pt>
                <c:pt idx="6032">
                  <c:v>59663.05</c:v>
                </c:pt>
                <c:pt idx="6033">
                  <c:v>59465.37</c:v>
                </c:pt>
                <c:pt idx="6034">
                  <c:v>56412.26</c:v>
                </c:pt>
                <c:pt idx="6035">
                  <c:v>58828.73</c:v>
                </c:pt>
                <c:pt idx="6036">
                  <c:v>54562.879999999997</c:v>
                </c:pt>
                <c:pt idx="6037">
                  <c:v>52626.61</c:v>
                </c:pt>
                <c:pt idx="6038">
                  <c:v>63539.28</c:v>
                </c:pt>
                <c:pt idx="6039">
                  <c:v>45920.26</c:v>
                </c:pt>
                <c:pt idx="6040">
                  <c:v>63314.15</c:v>
                </c:pt>
                <c:pt idx="6041">
                  <c:v>78806.929999999993</c:v>
                </c:pt>
                <c:pt idx="6042">
                  <c:v>77380.800000000003</c:v>
                </c:pt>
                <c:pt idx="6043">
                  <c:v>87489.87</c:v>
                </c:pt>
                <c:pt idx="6044">
                  <c:v>48070</c:v>
                </c:pt>
                <c:pt idx="6045">
                  <c:v>68552</c:v>
                </c:pt>
                <c:pt idx="6046">
                  <c:v>81798</c:v>
                </c:pt>
                <c:pt idx="6047">
                  <c:v>79021</c:v>
                </c:pt>
                <c:pt idx="6048">
                  <c:v>73426.03</c:v>
                </c:pt>
                <c:pt idx="6049">
                  <c:v>74126.58</c:v>
                </c:pt>
                <c:pt idx="6050">
                  <c:v>59543.29</c:v>
                </c:pt>
                <c:pt idx="6051">
                  <c:v>69716.429999999993</c:v>
                </c:pt>
                <c:pt idx="6052">
                  <c:v>66070.17</c:v>
                </c:pt>
                <c:pt idx="6053">
                  <c:v>77980.210000000006</c:v>
                </c:pt>
                <c:pt idx="6054">
                  <c:v>79455.710000000006</c:v>
                </c:pt>
                <c:pt idx="6055">
                  <c:v>69984.740000000005</c:v>
                </c:pt>
                <c:pt idx="6056">
                  <c:v>82436.759999999995</c:v>
                </c:pt>
                <c:pt idx="6057">
                  <c:v>79318.59</c:v>
                </c:pt>
                <c:pt idx="6058">
                  <c:v>74670.87</c:v>
                </c:pt>
                <c:pt idx="6059">
                  <c:v>79635.38</c:v>
                </c:pt>
                <c:pt idx="6060">
                  <c:v>72282.38</c:v>
                </c:pt>
                <c:pt idx="6061">
                  <c:v>71189.429999999993</c:v>
                </c:pt>
                <c:pt idx="6062">
                  <c:v>66465.509999999995</c:v>
                </c:pt>
                <c:pt idx="6063">
                  <c:v>73112.31</c:v>
                </c:pt>
                <c:pt idx="6064">
                  <c:v>84928.16</c:v>
                </c:pt>
                <c:pt idx="6065">
                  <c:v>122061.96</c:v>
                </c:pt>
                <c:pt idx="6066">
                  <c:v>128738.67</c:v>
                </c:pt>
                <c:pt idx="6067">
                  <c:v>119020.04</c:v>
                </c:pt>
                <c:pt idx="6068">
                  <c:v>103151.37</c:v>
                </c:pt>
                <c:pt idx="6069">
                  <c:v>76117.78</c:v>
                </c:pt>
                <c:pt idx="6070">
                  <c:v>61829.43</c:v>
                </c:pt>
                <c:pt idx="6071">
                  <c:v>69117.600000000006</c:v>
                </c:pt>
                <c:pt idx="6072">
                  <c:v>67000.240000000005</c:v>
                </c:pt>
                <c:pt idx="6073">
                  <c:v>68906.929999999993</c:v>
                </c:pt>
                <c:pt idx="6074">
                  <c:v>75728.850000000006</c:v>
                </c:pt>
                <c:pt idx="6075">
                  <c:v>72854.759999999995</c:v>
                </c:pt>
                <c:pt idx="6076">
                  <c:v>66653.73</c:v>
                </c:pt>
                <c:pt idx="6077">
                  <c:v>75155.600000000006</c:v>
                </c:pt>
                <c:pt idx="6078">
                  <c:v>63362.77</c:v>
                </c:pt>
                <c:pt idx="6079">
                  <c:v>56000.95</c:v>
                </c:pt>
                <c:pt idx="6080">
                  <c:v>56904.92</c:v>
                </c:pt>
                <c:pt idx="6081">
                  <c:v>61719.23</c:v>
                </c:pt>
                <c:pt idx="6082">
                  <c:v>47528.05</c:v>
                </c:pt>
                <c:pt idx="6083">
                  <c:v>62917.85</c:v>
                </c:pt>
                <c:pt idx="6084">
                  <c:v>62915.360000000001</c:v>
                </c:pt>
                <c:pt idx="6085">
                  <c:v>64795.3</c:v>
                </c:pt>
                <c:pt idx="6086">
                  <c:v>81975.72</c:v>
                </c:pt>
                <c:pt idx="6087">
                  <c:v>94444.33</c:v>
                </c:pt>
                <c:pt idx="6088">
                  <c:v>85615.7</c:v>
                </c:pt>
                <c:pt idx="6089">
                  <c:v>83227.7</c:v>
                </c:pt>
                <c:pt idx="6090">
                  <c:v>67302.009999999995</c:v>
                </c:pt>
                <c:pt idx="6091">
                  <c:v>81467.820000000007</c:v>
                </c:pt>
                <c:pt idx="6092">
                  <c:v>63550.62</c:v>
                </c:pt>
                <c:pt idx="6093">
                  <c:v>120022.99</c:v>
                </c:pt>
                <c:pt idx="6094">
                  <c:v>48089.04</c:v>
                </c:pt>
                <c:pt idx="6095">
                  <c:v>57656.39</c:v>
                </c:pt>
                <c:pt idx="6096">
                  <c:v>38355.47</c:v>
                </c:pt>
                <c:pt idx="6097">
                  <c:v>20306</c:v>
                </c:pt>
                <c:pt idx="6098">
                  <c:v>15934</c:v>
                </c:pt>
                <c:pt idx="6099">
                  <c:v>19201</c:v>
                </c:pt>
                <c:pt idx="6100">
                  <c:v>16033</c:v>
                </c:pt>
                <c:pt idx="6101">
                  <c:v>19496.38</c:v>
                </c:pt>
                <c:pt idx="6102">
                  <c:v>28319.17</c:v>
                </c:pt>
                <c:pt idx="6103">
                  <c:v>31734.98</c:v>
                </c:pt>
                <c:pt idx="6104">
                  <c:v>21562.09</c:v>
                </c:pt>
                <c:pt idx="6105">
                  <c:v>19544.28</c:v>
                </c:pt>
                <c:pt idx="6106">
                  <c:v>22881.73</c:v>
                </c:pt>
                <c:pt idx="6107">
                  <c:v>22411.54</c:v>
                </c:pt>
                <c:pt idx="6108">
                  <c:v>25990.15</c:v>
                </c:pt>
                <c:pt idx="6109">
                  <c:v>28410.44</c:v>
                </c:pt>
                <c:pt idx="6110">
                  <c:v>28780.49</c:v>
                </c:pt>
                <c:pt idx="6111">
                  <c:v>21251.16</c:v>
                </c:pt>
                <c:pt idx="6112">
                  <c:v>21955.22</c:v>
                </c:pt>
                <c:pt idx="6113">
                  <c:v>21883.1</c:v>
                </c:pt>
                <c:pt idx="6114">
                  <c:v>23000</c:v>
                </c:pt>
                <c:pt idx="6115">
                  <c:v>16005.11</c:v>
                </c:pt>
                <c:pt idx="6116">
                  <c:v>14922.7</c:v>
                </c:pt>
                <c:pt idx="6117">
                  <c:v>16210.98</c:v>
                </c:pt>
                <c:pt idx="6118">
                  <c:v>38542.839999999997</c:v>
                </c:pt>
                <c:pt idx="6119">
                  <c:v>35260.339999999997</c:v>
                </c:pt>
                <c:pt idx="6120">
                  <c:v>28717.58</c:v>
                </c:pt>
                <c:pt idx="6121">
                  <c:v>33465.46</c:v>
                </c:pt>
                <c:pt idx="6122">
                  <c:v>24201.61</c:v>
                </c:pt>
                <c:pt idx="6123">
                  <c:v>32810.06</c:v>
                </c:pt>
                <c:pt idx="6124">
                  <c:v>34309.89</c:v>
                </c:pt>
                <c:pt idx="6125">
                  <c:v>27839.65</c:v>
                </c:pt>
                <c:pt idx="6126">
                  <c:v>25076.080000000002</c:v>
                </c:pt>
                <c:pt idx="6127">
                  <c:v>33659.21</c:v>
                </c:pt>
                <c:pt idx="6128">
                  <c:v>30877.63</c:v>
                </c:pt>
                <c:pt idx="6129">
                  <c:v>29243.61</c:v>
                </c:pt>
                <c:pt idx="6130">
                  <c:v>36250.42</c:v>
                </c:pt>
                <c:pt idx="6131">
                  <c:v>30133.89</c:v>
                </c:pt>
                <c:pt idx="6132">
                  <c:v>33461.379999999997</c:v>
                </c:pt>
                <c:pt idx="6133">
                  <c:v>30291.14</c:v>
                </c:pt>
                <c:pt idx="6134">
                  <c:v>33907.54</c:v>
                </c:pt>
                <c:pt idx="6135">
                  <c:v>28992.04</c:v>
                </c:pt>
                <c:pt idx="6136">
                  <c:v>20142.93</c:v>
                </c:pt>
                <c:pt idx="6137">
                  <c:v>28279.15</c:v>
                </c:pt>
                <c:pt idx="6138">
                  <c:v>23085.72</c:v>
                </c:pt>
                <c:pt idx="6139">
                  <c:v>30174.49</c:v>
                </c:pt>
                <c:pt idx="6140">
                  <c:v>35158.21</c:v>
                </c:pt>
                <c:pt idx="6141">
                  <c:v>30234.77</c:v>
                </c:pt>
                <c:pt idx="6142">
                  <c:v>34561.660000000003</c:v>
                </c:pt>
                <c:pt idx="6143">
                  <c:v>29095.07</c:v>
                </c:pt>
                <c:pt idx="6144">
                  <c:v>33746.17</c:v>
                </c:pt>
                <c:pt idx="6145">
                  <c:v>30669.35</c:v>
                </c:pt>
                <c:pt idx="6146">
                  <c:v>68828.14</c:v>
                </c:pt>
                <c:pt idx="6147">
                  <c:v>61296.18</c:v>
                </c:pt>
                <c:pt idx="6148">
                  <c:v>58821.57</c:v>
                </c:pt>
                <c:pt idx="6149">
                  <c:v>59594.53</c:v>
                </c:pt>
                <c:pt idx="6150">
                  <c:v>56452</c:v>
                </c:pt>
                <c:pt idx="6151">
                  <c:v>38018</c:v>
                </c:pt>
                <c:pt idx="6152">
                  <c:v>69169</c:v>
                </c:pt>
                <c:pt idx="6153">
                  <c:v>69587</c:v>
                </c:pt>
                <c:pt idx="6154">
                  <c:v>91641.47</c:v>
                </c:pt>
                <c:pt idx="6155">
                  <c:v>68103.78</c:v>
                </c:pt>
                <c:pt idx="6156">
                  <c:v>42964.29</c:v>
                </c:pt>
                <c:pt idx="6157">
                  <c:v>38814.65</c:v>
                </c:pt>
                <c:pt idx="6158">
                  <c:v>40288.379999999997</c:v>
                </c:pt>
                <c:pt idx="6159">
                  <c:v>42737.87</c:v>
                </c:pt>
                <c:pt idx="6160">
                  <c:v>44515</c:v>
                </c:pt>
                <c:pt idx="6161">
                  <c:v>44154.52</c:v>
                </c:pt>
                <c:pt idx="6162">
                  <c:v>52387.6</c:v>
                </c:pt>
                <c:pt idx="6163">
                  <c:v>44365.2</c:v>
                </c:pt>
                <c:pt idx="6164">
                  <c:v>62542.31</c:v>
                </c:pt>
                <c:pt idx="6165">
                  <c:v>88136.74</c:v>
                </c:pt>
                <c:pt idx="6166">
                  <c:v>62533.55</c:v>
                </c:pt>
                <c:pt idx="6167">
                  <c:v>78410.41</c:v>
                </c:pt>
                <c:pt idx="6168">
                  <c:v>52483.91</c:v>
                </c:pt>
                <c:pt idx="6169">
                  <c:v>48159.5</c:v>
                </c:pt>
                <c:pt idx="6170">
                  <c:v>49408.65</c:v>
                </c:pt>
                <c:pt idx="6171">
                  <c:v>92651.49</c:v>
                </c:pt>
                <c:pt idx="6172">
                  <c:v>119449.41</c:v>
                </c:pt>
                <c:pt idx="6173">
                  <c:v>98172.1</c:v>
                </c:pt>
                <c:pt idx="6174">
                  <c:v>135610.65</c:v>
                </c:pt>
                <c:pt idx="6175">
                  <c:v>71041.429999999993</c:v>
                </c:pt>
                <c:pt idx="6176">
                  <c:v>85697.33</c:v>
                </c:pt>
                <c:pt idx="6177">
                  <c:v>56749.77</c:v>
                </c:pt>
                <c:pt idx="6178">
                  <c:v>62962.93</c:v>
                </c:pt>
                <c:pt idx="6179">
                  <c:v>94035.1</c:v>
                </c:pt>
                <c:pt idx="6180">
                  <c:v>104277.21</c:v>
                </c:pt>
                <c:pt idx="6181">
                  <c:v>75469.990000000005</c:v>
                </c:pt>
                <c:pt idx="6182">
                  <c:v>72832.23</c:v>
                </c:pt>
                <c:pt idx="6183">
                  <c:v>118412.01</c:v>
                </c:pt>
                <c:pt idx="6184">
                  <c:v>91576.93</c:v>
                </c:pt>
                <c:pt idx="6185">
                  <c:v>70290.37</c:v>
                </c:pt>
                <c:pt idx="6186">
                  <c:v>57572.53</c:v>
                </c:pt>
                <c:pt idx="6187">
                  <c:v>43921.15</c:v>
                </c:pt>
                <c:pt idx="6188">
                  <c:v>40701.910000000003</c:v>
                </c:pt>
                <c:pt idx="6189">
                  <c:v>54733.84</c:v>
                </c:pt>
                <c:pt idx="6190">
                  <c:v>66797.89</c:v>
                </c:pt>
                <c:pt idx="6191">
                  <c:v>62128.28</c:v>
                </c:pt>
                <c:pt idx="6192">
                  <c:v>76106.350000000006</c:v>
                </c:pt>
                <c:pt idx="6193">
                  <c:v>114404.34</c:v>
                </c:pt>
                <c:pt idx="6194">
                  <c:v>54598.58</c:v>
                </c:pt>
                <c:pt idx="6195">
                  <c:v>65666.8</c:v>
                </c:pt>
                <c:pt idx="6196">
                  <c:v>65836.14</c:v>
                </c:pt>
                <c:pt idx="6197">
                  <c:v>81562.73</c:v>
                </c:pt>
                <c:pt idx="6198">
                  <c:v>73432.679999999993</c:v>
                </c:pt>
                <c:pt idx="6199">
                  <c:v>161254.88</c:v>
                </c:pt>
                <c:pt idx="6200">
                  <c:v>204606.58</c:v>
                </c:pt>
                <c:pt idx="6201">
                  <c:v>262364.03999999998</c:v>
                </c:pt>
                <c:pt idx="6202">
                  <c:v>358594.71</c:v>
                </c:pt>
                <c:pt idx="6203">
                  <c:v>278475</c:v>
                </c:pt>
                <c:pt idx="6204">
                  <c:v>130864</c:v>
                </c:pt>
                <c:pt idx="6205">
                  <c:v>137522</c:v>
                </c:pt>
                <c:pt idx="6206">
                  <c:v>120695</c:v>
                </c:pt>
                <c:pt idx="6207">
                  <c:v>104979.92</c:v>
                </c:pt>
                <c:pt idx="6208">
                  <c:v>180681.23</c:v>
                </c:pt>
                <c:pt idx="6209">
                  <c:v>252684.38</c:v>
                </c:pt>
                <c:pt idx="6210">
                  <c:v>147724.57999999999</c:v>
                </c:pt>
                <c:pt idx="6211">
                  <c:v>149960.64000000001</c:v>
                </c:pt>
                <c:pt idx="6212">
                  <c:v>147483.78</c:v>
                </c:pt>
                <c:pt idx="6213">
                  <c:v>175955.59</c:v>
                </c:pt>
                <c:pt idx="6214">
                  <c:v>161740.20000000001</c:v>
                </c:pt>
                <c:pt idx="6215">
                  <c:v>179460.8</c:v>
                </c:pt>
                <c:pt idx="6216">
                  <c:v>188278.36</c:v>
                </c:pt>
                <c:pt idx="6217">
                  <c:v>192595.16</c:v>
                </c:pt>
                <c:pt idx="6218">
                  <c:v>154837.44</c:v>
                </c:pt>
                <c:pt idx="6219">
                  <c:v>157631.88</c:v>
                </c:pt>
                <c:pt idx="6220">
                  <c:v>187977.48</c:v>
                </c:pt>
                <c:pt idx="6221">
                  <c:v>169789.71</c:v>
                </c:pt>
                <c:pt idx="6222">
                  <c:v>181151.87</c:v>
                </c:pt>
                <c:pt idx="6223">
                  <c:v>174975.56</c:v>
                </c:pt>
                <c:pt idx="6224">
                  <c:v>542368.85</c:v>
                </c:pt>
                <c:pt idx="6225">
                  <c:v>445093.33</c:v>
                </c:pt>
                <c:pt idx="6226">
                  <c:v>410536.2</c:v>
                </c:pt>
                <c:pt idx="6227">
                  <c:v>391342.54</c:v>
                </c:pt>
                <c:pt idx="6228">
                  <c:v>390320.25</c:v>
                </c:pt>
                <c:pt idx="6229">
                  <c:v>379395.1</c:v>
                </c:pt>
                <c:pt idx="6230">
                  <c:v>363230.91</c:v>
                </c:pt>
                <c:pt idx="6231">
                  <c:v>334652.93</c:v>
                </c:pt>
                <c:pt idx="6232">
                  <c:v>372603.74</c:v>
                </c:pt>
                <c:pt idx="6233">
                  <c:v>373862.42</c:v>
                </c:pt>
                <c:pt idx="6234">
                  <c:v>405190.18</c:v>
                </c:pt>
                <c:pt idx="6235">
                  <c:v>474435.77</c:v>
                </c:pt>
                <c:pt idx="6236">
                  <c:v>463181.54</c:v>
                </c:pt>
                <c:pt idx="6237">
                  <c:v>338910.14</c:v>
                </c:pt>
                <c:pt idx="6238">
                  <c:v>347585.31</c:v>
                </c:pt>
                <c:pt idx="6239">
                  <c:v>350221.82</c:v>
                </c:pt>
                <c:pt idx="6240">
                  <c:v>311549.13</c:v>
                </c:pt>
                <c:pt idx="6241">
                  <c:v>310580.34000000003</c:v>
                </c:pt>
                <c:pt idx="6242">
                  <c:v>296356.28000000003</c:v>
                </c:pt>
                <c:pt idx="6243">
                  <c:v>292306.27</c:v>
                </c:pt>
                <c:pt idx="6244">
                  <c:v>317473.84000000003</c:v>
                </c:pt>
                <c:pt idx="6245">
                  <c:v>464056.64</c:v>
                </c:pt>
                <c:pt idx="6246">
                  <c:v>352919.96</c:v>
                </c:pt>
                <c:pt idx="6247">
                  <c:v>264359.46000000002</c:v>
                </c:pt>
                <c:pt idx="6248">
                  <c:v>302263.34000000003</c:v>
                </c:pt>
                <c:pt idx="6249">
                  <c:v>319826.46999999997</c:v>
                </c:pt>
                <c:pt idx="6250">
                  <c:v>341681.22</c:v>
                </c:pt>
                <c:pt idx="6251">
                  <c:v>364446.02</c:v>
                </c:pt>
                <c:pt idx="6252">
                  <c:v>62602.48</c:v>
                </c:pt>
                <c:pt idx="6253">
                  <c:v>104300.12</c:v>
                </c:pt>
                <c:pt idx="6254">
                  <c:v>98284.78</c:v>
                </c:pt>
                <c:pt idx="6255">
                  <c:v>131381.51999999999</c:v>
                </c:pt>
                <c:pt idx="6256">
                  <c:v>98904</c:v>
                </c:pt>
                <c:pt idx="6257">
                  <c:v>93132</c:v>
                </c:pt>
                <c:pt idx="6258">
                  <c:v>97734</c:v>
                </c:pt>
                <c:pt idx="6259">
                  <c:v>102535</c:v>
                </c:pt>
                <c:pt idx="6260">
                  <c:v>89816.960000000006</c:v>
                </c:pt>
                <c:pt idx="6261">
                  <c:v>92309.2</c:v>
                </c:pt>
                <c:pt idx="6262">
                  <c:v>96160.41</c:v>
                </c:pt>
                <c:pt idx="6263">
                  <c:v>98271.86</c:v>
                </c:pt>
                <c:pt idx="6264">
                  <c:v>102204.57</c:v>
                </c:pt>
                <c:pt idx="6265">
                  <c:v>68911.62</c:v>
                </c:pt>
                <c:pt idx="6266">
                  <c:v>75919.39</c:v>
                </c:pt>
                <c:pt idx="6267">
                  <c:v>113823.49</c:v>
                </c:pt>
                <c:pt idx="6268">
                  <c:v>130758.05</c:v>
                </c:pt>
                <c:pt idx="6269">
                  <c:v>108570.93</c:v>
                </c:pt>
                <c:pt idx="6270">
                  <c:v>99069.57</c:v>
                </c:pt>
                <c:pt idx="6271">
                  <c:v>88857.19</c:v>
                </c:pt>
                <c:pt idx="6272">
                  <c:v>109341.45</c:v>
                </c:pt>
                <c:pt idx="6273">
                  <c:v>101540.73</c:v>
                </c:pt>
                <c:pt idx="6274">
                  <c:v>80821.91</c:v>
                </c:pt>
                <c:pt idx="6275">
                  <c:v>86886.46</c:v>
                </c:pt>
                <c:pt idx="6276">
                  <c:v>114962.78</c:v>
                </c:pt>
                <c:pt idx="6277">
                  <c:v>192191.48</c:v>
                </c:pt>
                <c:pt idx="6278">
                  <c:v>167076.97</c:v>
                </c:pt>
                <c:pt idx="6279">
                  <c:v>130071.21</c:v>
                </c:pt>
                <c:pt idx="6280">
                  <c:v>129619.04</c:v>
                </c:pt>
                <c:pt idx="6281">
                  <c:v>115180.8</c:v>
                </c:pt>
                <c:pt idx="6282">
                  <c:v>200815.16</c:v>
                </c:pt>
                <c:pt idx="6283">
                  <c:v>125061.72</c:v>
                </c:pt>
                <c:pt idx="6284">
                  <c:v>90426.22</c:v>
                </c:pt>
                <c:pt idx="6285">
                  <c:v>215216.26</c:v>
                </c:pt>
                <c:pt idx="6286">
                  <c:v>272024.11</c:v>
                </c:pt>
                <c:pt idx="6287">
                  <c:v>176258.22</c:v>
                </c:pt>
                <c:pt idx="6288">
                  <c:v>88929.4</c:v>
                </c:pt>
                <c:pt idx="6289">
                  <c:v>103004.69</c:v>
                </c:pt>
                <c:pt idx="6290">
                  <c:v>117825.21</c:v>
                </c:pt>
                <c:pt idx="6291">
                  <c:v>156262.31</c:v>
                </c:pt>
                <c:pt idx="6292">
                  <c:v>144528.42000000001</c:v>
                </c:pt>
                <c:pt idx="6293">
                  <c:v>142550.39999999999</c:v>
                </c:pt>
                <c:pt idx="6294">
                  <c:v>134714.53</c:v>
                </c:pt>
                <c:pt idx="6295">
                  <c:v>148831.25</c:v>
                </c:pt>
                <c:pt idx="6296">
                  <c:v>214059.39</c:v>
                </c:pt>
                <c:pt idx="6297">
                  <c:v>150957.59</c:v>
                </c:pt>
                <c:pt idx="6298">
                  <c:v>109877.59</c:v>
                </c:pt>
                <c:pt idx="6299">
                  <c:v>249329.75</c:v>
                </c:pt>
                <c:pt idx="6300">
                  <c:v>315628.11</c:v>
                </c:pt>
                <c:pt idx="6301">
                  <c:v>326361.96999999997</c:v>
                </c:pt>
                <c:pt idx="6302">
                  <c:v>255414.77</c:v>
                </c:pt>
                <c:pt idx="6303">
                  <c:v>247424.23</c:v>
                </c:pt>
                <c:pt idx="6304">
                  <c:v>310280.15000000002</c:v>
                </c:pt>
                <c:pt idx="6305">
                  <c:v>161600.45000000001</c:v>
                </c:pt>
                <c:pt idx="6306">
                  <c:v>156973.49</c:v>
                </c:pt>
                <c:pt idx="6307">
                  <c:v>149638.39999999999</c:v>
                </c:pt>
                <c:pt idx="6308">
                  <c:v>148544.42000000001</c:v>
                </c:pt>
                <c:pt idx="6309">
                  <c:v>120011</c:v>
                </c:pt>
                <c:pt idx="6310">
                  <c:v>82401</c:v>
                </c:pt>
                <c:pt idx="6311">
                  <c:v>175882</c:v>
                </c:pt>
                <c:pt idx="6312">
                  <c:v>185753</c:v>
                </c:pt>
                <c:pt idx="6313">
                  <c:v>204821.66</c:v>
                </c:pt>
                <c:pt idx="6314">
                  <c:v>163758.85999999999</c:v>
                </c:pt>
                <c:pt idx="6315">
                  <c:v>106301.97</c:v>
                </c:pt>
                <c:pt idx="6316">
                  <c:v>89625.81</c:v>
                </c:pt>
                <c:pt idx="6317">
                  <c:v>98662.02</c:v>
                </c:pt>
                <c:pt idx="6318">
                  <c:v>99539.53</c:v>
                </c:pt>
                <c:pt idx="6319">
                  <c:v>100643.36</c:v>
                </c:pt>
                <c:pt idx="6320">
                  <c:v>101940.75</c:v>
                </c:pt>
                <c:pt idx="6321">
                  <c:v>113843.97</c:v>
                </c:pt>
                <c:pt idx="6322">
                  <c:v>98010.75</c:v>
                </c:pt>
                <c:pt idx="6323">
                  <c:v>133119.35</c:v>
                </c:pt>
                <c:pt idx="6324">
                  <c:v>191985.02</c:v>
                </c:pt>
                <c:pt idx="6325">
                  <c:v>137133.56</c:v>
                </c:pt>
                <c:pt idx="6326">
                  <c:v>185661.19</c:v>
                </c:pt>
                <c:pt idx="6327">
                  <c:v>133047.25</c:v>
                </c:pt>
                <c:pt idx="6328">
                  <c:v>113415.54</c:v>
                </c:pt>
                <c:pt idx="6329">
                  <c:v>155523.04</c:v>
                </c:pt>
                <c:pt idx="6330">
                  <c:v>232206.09</c:v>
                </c:pt>
                <c:pt idx="6331">
                  <c:v>183724.24</c:v>
                </c:pt>
                <c:pt idx="6332">
                  <c:v>200994.73</c:v>
                </c:pt>
                <c:pt idx="6333">
                  <c:v>349596.64</c:v>
                </c:pt>
                <c:pt idx="6334">
                  <c:v>159993.56</c:v>
                </c:pt>
                <c:pt idx="6335">
                  <c:v>174009.46</c:v>
                </c:pt>
                <c:pt idx="6336">
                  <c:v>126219.14</c:v>
                </c:pt>
                <c:pt idx="6337">
                  <c:v>123293.61</c:v>
                </c:pt>
                <c:pt idx="6338">
                  <c:v>225833.42</c:v>
                </c:pt>
                <c:pt idx="6339">
                  <c:v>259510.89</c:v>
                </c:pt>
                <c:pt idx="6340">
                  <c:v>150695.49</c:v>
                </c:pt>
                <c:pt idx="6341">
                  <c:v>144672.71</c:v>
                </c:pt>
                <c:pt idx="6342">
                  <c:v>165252.92000000001</c:v>
                </c:pt>
                <c:pt idx="6343">
                  <c:v>123525.69</c:v>
                </c:pt>
                <c:pt idx="6344">
                  <c:v>131639.74</c:v>
                </c:pt>
                <c:pt idx="6345">
                  <c:v>125425.49</c:v>
                </c:pt>
                <c:pt idx="6346">
                  <c:v>101931.36</c:v>
                </c:pt>
                <c:pt idx="6347">
                  <c:v>80639.8</c:v>
                </c:pt>
                <c:pt idx="6348">
                  <c:v>184674.65</c:v>
                </c:pt>
                <c:pt idx="6349">
                  <c:v>186675.1</c:v>
                </c:pt>
                <c:pt idx="6350">
                  <c:v>147195.14000000001</c:v>
                </c:pt>
                <c:pt idx="6351">
                  <c:v>212979.31</c:v>
                </c:pt>
                <c:pt idx="6352">
                  <c:v>321790.96999999997</c:v>
                </c:pt>
                <c:pt idx="6353">
                  <c:v>174385.95</c:v>
                </c:pt>
                <c:pt idx="6354">
                  <c:v>254296.51</c:v>
                </c:pt>
                <c:pt idx="6355">
                  <c:v>181789.4</c:v>
                </c:pt>
                <c:pt idx="6356">
                  <c:v>225725.06</c:v>
                </c:pt>
                <c:pt idx="6357">
                  <c:v>194306.37</c:v>
                </c:pt>
                <c:pt idx="6358">
                  <c:v>17391.939999999999</c:v>
                </c:pt>
                <c:pt idx="6359">
                  <c:v>29812.2</c:v>
                </c:pt>
                <c:pt idx="6360">
                  <c:v>21582.27</c:v>
                </c:pt>
                <c:pt idx="6361">
                  <c:v>25029.119999999999</c:v>
                </c:pt>
                <c:pt idx="6362">
                  <c:v>14813</c:v>
                </c:pt>
                <c:pt idx="6363">
                  <c:v>22505</c:v>
                </c:pt>
                <c:pt idx="6364">
                  <c:v>42924</c:v>
                </c:pt>
                <c:pt idx="6365">
                  <c:v>31462</c:v>
                </c:pt>
                <c:pt idx="6366">
                  <c:v>26098.52</c:v>
                </c:pt>
                <c:pt idx="6367">
                  <c:v>40970.870000000003</c:v>
                </c:pt>
                <c:pt idx="6368">
                  <c:v>27100.47</c:v>
                </c:pt>
                <c:pt idx="6369">
                  <c:v>27063.64</c:v>
                </c:pt>
                <c:pt idx="6370">
                  <c:v>25625.39</c:v>
                </c:pt>
                <c:pt idx="6371">
                  <c:v>30261.87</c:v>
                </c:pt>
                <c:pt idx="6372">
                  <c:v>26290.1</c:v>
                </c:pt>
                <c:pt idx="6373">
                  <c:v>25043.599999999999</c:v>
                </c:pt>
                <c:pt idx="6374">
                  <c:v>29053.599999999999</c:v>
                </c:pt>
                <c:pt idx="6375">
                  <c:v>30195.58</c:v>
                </c:pt>
                <c:pt idx="6376">
                  <c:v>26953.3</c:v>
                </c:pt>
                <c:pt idx="6377">
                  <c:v>30576.74</c:v>
                </c:pt>
                <c:pt idx="6378">
                  <c:v>29466.86</c:v>
                </c:pt>
                <c:pt idx="6379">
                  <c:v>31734.93</c:v>
                </c:pt>
                <c:pt idx="6380">
                  <c:v>30869.15</c:v>
                </c:pt>
                <c:pt idx="6381">
                  <c:v>29974.73</c:v>
                </c:pt>
                <c:pt idx="6382">
                  <c:v>25053.61</c:v>
                </c:pt>
                <c:pt idx="6383">
                  <c:v>38785</c:v>
                </c:pt>
                <c:pt idx="6384">
                  <c:v>45887.040000000001</c:v>
                </c:pt>
                <c:pt idx="6385">
                  <c:v>42161.64</c:v>
                </c:pt>
                <c:pt idx="6386">
                  <c:v>38840.79</c:v>
                </c:pt>
                <c:pt idx="6387">
                  <c:v>40421.03</c:v>
                </c:pt>
                <c:pt idx="6388">
                  <c:v>34931.43</c:v>
                </c:pt>
                <c:pt idx="6389">
                  <c:v>41977.67</c:v>
                </c:pt>
                <c:pt idx="6390">
                  <c:v>35805.71</c:v>
                </c:pt>
                <c:pt idx="6391">
                  <c:v>35585.870000000003</c:v>
                </c:pt>
                <c:pt idx="6392">
                  <c:v>30912.799999999999</c:v>
                </c:pt>
                <c:pt idx="6393">
                  <c:v>36778.97</c:v>
                </c:pt>
                <c:pt idx="6394">
                  <c:v>32757.4</c:v>
                </c:pt>
                <c:pt idx="6395">
                  <c:v>39418.9</c:v>
                </c:pt>
                <c:pt idx="6396">
                  <c:v>30183.84</c:v>
                </c:pt>
                <c:pt idx="6397">
                  <c:v>31734.52</c:v>
                </c:pt>
                <c:pt idx="6398">
                  <c:v>32426.3</c:v>
                </c:pt>
                <c:pt idx="6399">
                  <c:v>30574</c:v>
                </c:pt>
                <c:pt idx="6400">
                  <c:v>26704.25</c:v>
                </c:pt>
                <c:pt idx="6401">
                  <c:v>28414.03</c:v>
                </c:pt>
                <c:pt idx="6402">
                  <c:v>25307.14</c:v>
                </c:pt>
                <c:pt idx="6403">
                  <c:v>28012.65</c:v>
                </c:pt>
                <c:pt idx="6404">
                  <c:v>49076.31</c:v>
                </c:pt>
                <c:pt idx="6405">
                  <c:v>78260.3</c:v>
                </c:pt>
                <c:pt idx="6406">
                  <c:v>53182.31</c:v>
                </c:pt>
                <c:pt idx="6407">
                  <c:v>72435.679999999993</c:v>
                </c:pt>
                <c:pt idx="6408">
                  <c:v>49537.11</c:v>
                </c:pt>
                <c:pt idx="6409">
                  <c:v>60761.599999999999</c:v>
                </c:pt>
                <c:pt idx="6410">
                  <c:v>68737.039999999994</c:v>
                </c:pt>
                <c:pt idx="6411">
                  <c:v>927628.08</c:v>
                </c:pt>
                <c:pt idx="6412">
                  <c:v>812838.52</c:v>
                </c:pt>
                <c:pt idx="6413">
                  <c:v>773430.02</c:v>
                </c:pt>
                <c:pt idx="6414">
                  <c:v>776310.65</c:v>
                </c:pt>
                <c:pt idx="6415">
                  <c:v>577048</c:v>
                </c:pt>
                <c:pt idx="6416">
                  <c:v>475224</c:v>
                </c:pt>
                <c:pt idx="6417">
                  <c:v>810002</c:v>
                </c:pt>
                <c:pt idx="6418">
                  <c:v>791377</c:v>
                </c:pt>
                <c:pt idx="6419">
                  <c:v>823843.88</c:v>
                </c:pt>
                <c:pt idx="6420">
                  <c:v>775312.24</c:v>
                </c:pt>
                <c:pt idx="6421">
                  <c:v>555284.69999999995</c:v>
                </c:pt>
                <c:pt idx="6422">
                  <c:v>525270.56999999995</c:v>
                </c:pt>
                <c:pt idx="6423">
                  <c:v>531466.43000000005</c:v>
                </c:pt>
                <c:pt idx="6424">
                  <c:v>599057.03</c:v>
                </c:pt>
                <c:pt idx="6425">
                  <c:v>603851.22</c:v>
                </c:pt>
                <c:pt idx="6426">
                  <c:v>597800.84</c:v>
                </c:pt>
                <c:pt idx="6427">
                  <c:v>687077.09</c:v>
                </c:pt>
                <c:pt idx="6428">
                  <c:v>641935.76</c:v>
                </c:pt>
                <c:pt idx="6429">
                  <c:v>706994.82</c:v>
                </c:pt>
                <c:pt idx="6430">
                  <c:v>890685.77</c:v>
                </c:pt>
                <c:pt idx="6431">
                  <c:v>733843.21</c:v>
                </c:pt>
                <c:pt idx="6432">
                  <c:v>832554.71</c:v>
                </c:pt>
                <c:pt idx="6433">
                  <c:v>685116.12</c:v>
                </c:pt>
                <c:pt idx="6434">
                  <c:v>647895.99</c:v>
                </c:pt>
                <c:pt idx="6435">
                  <c:v>686341.95</c:v>
                </c:pt>
                <c:pt idx="6436">
                  <c:v>1093507.57</c:v>
                </c:pt>
                <c:pt idx="6437">
                  <c:v>1157601.31</c:v>
                </c:pt>
                <c:pt idx="6438">
                  <c:v>1090179.55</c:v>
                </c:pt>
                <c:pt idx="6439">
                  <c:v>1345931</c:v>
                </c:pt>
                <c:pt idx="6440">
                  <c:v>867501.26</c:v>
                </c:pt>
                <c:pt idx="6441">
                  <c:v>858903.25</c:v>
                </c:pt>
                <c:pt idx="6442">
                  <c:v>776304.5</c:v>
                </c:pt>
                <c:pt idx="6443">
                  <c:v>750032.2</c:v>
                </c:pt>
                <c:pt idx="6444">
                  <c:v>944331.4</c:v>
                </c:pt>
                <c:pt idx="6445">
                  <c:v>1072504.99</c:v>
                </c:pt>
                <c:pt idx="6446">
                  <c:v>797304.37</c:v>
                </c:pt>
                <c:pt idx="6447">
                  <c:v>762724.52</c:v>
                </c:pt>
                <c:pt idx="6448">
                  <c:v>937394.9</c:v>
                </c:pt>
                <c:pt idx="6449">
                  <c:v>758452.66</c:v>
                </c:pt>
                <c:pt idx="6450">
                  <c:v>723374.52</c:v>
                </c:pt>
                <c:pt idx="6451">
                  <c:v>694807.1</c:v>
                </c:pt>
                <c:pt idx="6452">
                  <c:v>650674.31999999995</c:v>
                </c:pt>
                <c:pt idx="6453">
                  <c:v>549146.17000000004</c:v>
                </c:pt>
                <c:pt idx="6454">
                  <c:v>720629.17</c:v>
                </c:pt>
                <c:pt idx="6455">
                  <c:v>756489.66</c:v>
                </c:pt>
                <c:pt idx="6456">
                  <c:v>721288.96</c:v>
                </c:pt>
                <c:pt idx="6457">
                  <c:v>978488.81</c:v>
                </c:pt>
                <c:pt idx="6458">
                  <c:v>1334037.6100000001</c:v>
                </c:pt>
                <c:pt idx="6459">
                  <c:v>891429.94</c:v>
                </c:pt>
                <c:pt idx="6460">
                  <c:v>1068557</c:v>
                </c:pt>
                <c:pt idx="6461">
                  <c:v>878109.85</c:v>
                </c:pt>
                <c:pt idx="6462">
                  <c:v>1010322.96</c:v>
                </c:pt>
                <c:pt idx="6463">
                  <c:v>885769.21</c:v>
                </c:pt>
                <c:pt idx="6464">
                  <c:v>41330.39</c:v>
                </c:pt>
                <c:pt idx="6465">
                  <c:v>61171.199999999997</c:v>
                </c:pt>
                <c:pt idx="6466">
                  <c:v>54104.35</c:v>
                </c:pt>
                <c:pt idx="6467">
                  <c:v>62282.559999999998</c:v>
                </c:pt>
                <c:pt idx="6468">
                  <c:v>57036</c:v>
                </c:pt>
                <c:pt idx="6469">
                  <c:v>55196</c:v>
                </c:pt>
                <c:pt idx="6470">
                  <c:v>59742</c:v>
                </c:pt>
                <c:pt idx="6471">
                  <c:v>54249</c:v>
                </c:pt>
                <c:pt idx="6472">
                  <c:v>58486.25</c:v>
                </c:pt>
                <c:pt idx="6473">
                  <c:v>54995.56</c:v>
                </c:pt>
                <c:pt idx="6474">
                  <c:v>62343.72</c:v>
                </c:pt>
                <c:pt idx="6475">
                  <c:v>48527.09</c:v>
                </c:pt>
                <c:pt idx="6476">
                  <c:v>46034.83</c:v>
                </c:pt>
                <c:pt idx="6477">
                  <c:v>56521.74</c:v>
                </c:pt>
                <c:pt idx="6478">
                  <c:v>50219.51</c:v>
                </c:pt>
                <c:pt idx="6479">
                  <c:v>47545.72</c:v>
                </c:pt>
                <c:pt idx="6480">
                  <c:v>44252.37</c:v>
                </c:pt>
                <c:pt idx="6481">
                  <c:v>52253.48</c:v>
                </c:pt>
                <c:pt idx="6482">
                  <c:v>60211.91</c:v>
                </c:pt>
                <c:pt idx="6483">
                  <c:v>60759.46</c:v>
                </c:pt>
                <c:pt idx="6484">
                  <c:v>55944.4</c:v>
                </c:pt>
                <c:pt idx="6485">
                  <c:v>59348.160000000003</c:v>
                </c:pt>
                <c:pt idx="6486">
                  <c:v>64199.34</c:v>
                </c:pt>
                <c:pt idx="6487">
                  <c:v>58580.71</c:v>
                </c:pt>
                <c:pt idx="6488">
                  <c:v>53141.81</c:v>
                </c:pt>
                <c:pt idx="6489">
                  <c:v>49614.54</c:v>
                </c:pt>
                <c:pt idx="6490">
                  <c:v>61049.83</c:v>
                </c:pt>
                <c:pt idx="6491">
                  <c:v>52906.18</c:v>
                </c:pt>
                <c:pt idx="6492">
                  <c:v>55129.91</c:v>
                </c:pt>
                <c:pt idx="6493">
                  <c:v>58868.88</c:v>
                </c:pt>
                <c:pt idx="6494">
                  <c:v>75848.61</c:v>
                </c:pt>
                <c:pt idx="6495">
                  <c:v>80202.22</c:v>
                </c:pt>
                <c:pt idx="6496">
                  <c:v>70371.47</c:v>
                </c:pt>
                <c:pt idx="6497">
                  <c:v>90107.34</c:v>
                </c:pt>
                <c:pt idx="6498">
                  <c:v>101118.65</c:v>
                </c:pt>
                <c:pt idx="6499">
                  <c:v>76015.77</c:v>
                </c:pt>
                <c:pt idx="6500">
                  <c:v>61430.73</c:v>
                </c:pt>
                <c:pt idx="6501">
                  <c:v>74662.8</c:v>
                </c:pt>
                <c:pt idx="6502">
                  <c:v>78470.899999999994</c:v>
                </c:pt>
                <c:pt idx="6503">
                  <c:v>73919.09</c:v>
                </c:pt>
                <c:pt idx="6504">
                  <c:v>68119.100000000006</c:v>
                </c:pt>
                <c:pt idx="6505">
                  <c:v>58499.02</c:v>
                </c:pt>
                <c:pt idx="6506">
                  <c:v>64446.7</c:v>
                </c:pt>
                <c:pt idx="6507">
                  <c:v>66399.83</c:v>
                </c:pt>
                <c:pt idx="6508">
                  <c:v>66310.52</c:v>
                </c:pt>
                <c:pt idx="6509">
                  <c:v>61717.96</c:v>
                </c:pt>
                <c:pt idx="6510">
                  <c:v>57944.02</c:v>
                </c:pt>
                <c:pt idx="6511">
                  <c:v>67100.41</c:v>
                </c:pt>
                <c:pt idx="6512">
                  <c:v>70448.34</c:v>
                </c:pt>
                <c:pt idx="6513">
                  <c:v>74174.070000000007</c:v>
                </c:pt>
                <c:pt idx="6514">
                  <c:v>75330.559999999998</c:v>
                </c:pt>
                <c:pt idx="6515">
                  <c:v>67890.58</c:v>
                </c:pt>
                <c:pt idx="6516">
                  <c:v>52817.14</c:v>
                </c:pt>
                <c:pt idx="6517">
                  <c:v>48824.63</c:v>
                </c:pt>
                <c:pt idx="6518">
                  <c:v>53040.5</c:v>
                </c:pt>
                <c:pt idx="6519">
                  <c:v>56644.7</c:v>
                </c:pt>
                <c:pt idx="6520">
                  <c:v>58863.24</c:v>
                </c:pt>
                <c:pt idx="6521">
                  <c:v>47328</c:v>
                </c:pt>
                <c:pt idx="6522">
                  <c:v>42139</c:v>
                </c:pt>
                <c:pt idx="6523">
                  <c:v>61128</c:v>
                </c:pt>
                <c:pt idx="6524">
                  <c:v>55528</c:v>
                </c:pt>
                <c:pt idx="6525">
                  <c:v>62768.76</c:v>
                </c:pt>
                <c:pt idx="6526">
                  <c:v>51182.38</c:v>
                </c:pt>
                <c:pt idx="6527">
                  <c:v>55717.53</c:v>
                </c:pt>
                <c:pt idx="6528">
                  <c:v>49691.8</c:v>
                </c:pt>
                <c:pt idx="6529">
                  <c:v>50139.83</c:v>
                </c:pt>
                <c:pt idx="6530">
                  <c:v>51546.23</c:v>
                </c:pt>
                <c:pt idx="6531">
                  <c:v>41353.71</c:v>
                </c:pt>
                <c:pt idx="6532">
                  <c:v>50193.57</c:v>
                </c:pt>
                <c:pt idx="6533">
                  <c:v>52068.88</c:v>
                </c:pt>
                <c:pt idx="6534">
                  <c:v>52916.32</c:v>
                </c:pt>
                <c:pt idx="6535">
                  <c:v>55270.66</c:v>
                </c:pt>
                <c:pt idx="6536">
                  <c:v>59503.97</c:v>
                </c:pt>
                <c:pt idx="6537">
                  <c:v>49438.96</c:v>
                </c:pt>
                <c:pt idx="6538">
                  <c:v>52868.61</c:v>
                </c:pt>
                <c:pt idx="6539">
                  <c:v>59706.9</c:v>
                </c:pt>
                <c:pt idx="6540">
                  <c:v>49946.51</c:v>
                </c:pt>
                <c:pt idx="6541">
                  <c:v>46745.57</c:v>
                </c:pt>
                <c:pt idx="6542">
                  <c:v>56481.05</c:v>
                </c:pt>
                <c:pt idx="6543">
                  <c:v>46887.32</c:v>
                </c:pt>
                <c:pt idx="6544">
                  <c:v>42685.55</c:v>
                </c:pt>
                <c:pt idx="6545">
                  <c:v>52477.5</c:v>
                </c:pt>
                <c:pt idx="6546">
                  <c:v>62894.62</c:v>
                </c:pt>
                <c:pt idx="6547">
                  <c:v>59149.95</c:v>
                </c:pt>
                <c:pt idx="6548">
                  <c:v>67319.990000000005</c:v>
                </c:pt>
                <c:pt idx="6549">
                  <c:v>59724.57</c:v>
                </c:pt>
                <c:pt idx="6550">
                  <c:v>85671.81</c:v>
                </c:pt>
                <c:pt idx="6551">
                  <c:v>109324.82</c:v>
                </c:pt>
                <c:pt idx="6552">
                  <c:v>56541.74</c:v>
                </c:pt>
                <c:pt idx="6553">
                  <c:v>51718.85</c:v>
                </c:pt>
                <c:pt idx="6554">
                  <c:v>56049.22</c:v>
                </c:pt>
                <c:pt idx="6555">
                  <c:v>76173.81</c:v>
                </c:pt>
                <c:pt idx="6556">
                  <c:v>53650.11</c:v>
                </c:pt>
                <c:pt idx="6557">
                  <c:v>56284.03</c:v>
                </c:pt>
                <c:pt idx="6558">
                  <c:v>46606.3</c:v>
                </c:pt>
                <c:pt idx="6559">
                  <c:v>56747.94</c:v>
                </c:pt>
                <c:pt idx="6560">
                  <c:v>46650.51</c:v>
                </c:pt>
                <c:pt idx="6561">
                  <c:v>51393.77</c:v>
                </c:pt>
                <c:pt idx="6562">
                  <c:v>45723.05</c:v>
                </c:pt>
                <c:pt idx="6563">
                  <c:v>54676.58</c:v>
                </c:pt>
                <c:pt idx="6564">
                  <c:v>49803.73</c:v>
                </c:pt>
                <c:pt idx="6565">
                  <c:v>62167.99</c:v>
                </c:pt>
                <c:pt idx="6566">
                  <c:v>65059.13</c:v>
                </c:pt>
                <c:pt idx="6567">
                  <c:v>46455.74</c:v>
                </c:pt>
                <c:pt idx="6568">
                  <c:v>47415.32</c:v>
                </c:pt>
                <c:pt idx="6569">
                  <c:v>38034.620000000003</c:v>
                </c:pt>
                <c:pt idx="6570">
                  <c:v>527743.84</c:v>
                </c:pt>
                <c:pt idx="6571">
                  <c:v>327462.75</c:v>
                </c:pt>
                <c:pt idx="6572">
                  <c:v>218017.64</c:v>
                </c:pt>
                <c:pt idx="6573">
                  <c:v>416839.01</c:v>
                </c:pt>
                <c:pt idx="6574">
                  <c:v>479680</c:v>
                </c:pt>
                <c:pt idx="6575">
                  <c:v>264827</c:v>
                </c:pt>
                <c:pt idx="6576">
                  <c:v>298259</c:v>
                </c:pt>
                <c:pt idx="6577">
                  <c:v>416893</c:v>
                </c:pt>
                <c:pt idx="6578">
                  <c:v>428438.84</c:v>
                </c:pt>
                <c:pt idx="6579">
                  <c:v>264530.01</c:v>
                </c:pt>
                <c:pt idx="6580">
                  <c:v>298349.69</c:v>
                </c:pt>
                <c:pt idx="6581">
                  <c:v>310037.28000000003</c:v>
                </c:pt>
                <c:pt idx="6582">
                  <c:v>320849.71999999997</c:v>
                </c:pt>
                <c:pt idx="6583">
                  <c:v>291964.68</c:v>
                </c:pt>
                <c:pt idx="6584">
                  <c:v>262287.19</c:v>
                </c:pt>
                <c:pt idx="6585">
                  <c:v>229435.93</c:v>
                </c:pt>
                <c:pt idx="6586">
                  <c:v>259297.35</c:v>
                </c:pt>
                <c:pt idx="6587">
                  <c:v>172564.44</c:v>
                </c:pt>
                <c:pt idx="6588">
                  <c:v>293696.78999999998</c:v>
                </c:pt>
                <c:pt idx="6589">
                  <c:v>230159.82</c:v>
                </c:pt>
                <c:pt idx="6590">
                  <c:v>224811.25</c:v>
                </c:pt>
                <c:pt idx="6591">
                  <c:v>246147.25</c:v>
                </c:pt>
                <c:pt idx="6592">
                  <c:v>247453.57</c:v>
                </c:pt>
                <c:pt idx="6593">
                  <c:v>240331.25</c:v>
                </c:pt>
                <c:pt idx="6594">
                  <c:v>279519.76</c:v>
                </c:pt>
                <c:pt idx="6595">
                  <c:v>334967.14</c:v>
                </c:pt>
                <c:pt idx="6596">
                  <c:v>276152.2</c:v>
                </c:pt>
                <c:pt idx="6597">
                  <c:v>188282.06</c:v>
                </c:pt>
                <c:pt idx="6598">
                  <c:v>201968.43</c:v>
                </c:pt>
                <c:pt idx="6599">
                  <c:v>200221.42</c:v>
                </c:pt>
                <c:pt idx="6600">
                  <c:v>357447.61</c:v>
                </c:pt>
                <c:pt idx="6601">
                  <c:v>187986.63</c:v>
                </c:pt>
                <c:pt idx="6602">
                  <c:v>190861.62</c:v>
                </c:pt>
                <c:pt idx="6603">
                  <c:v>262815.2</c:v>
                </c:pt>
                <c:pt idx="6604">
                  <c:v>232259.29</c:v>
                </c:pt>
                <c:pt idx="6605">
                  <c:v>164674.25</c:v>
                </c:pt>
                <c:pt idx="6606">
                  <c:v>224693.22</c:v>
                </c:pt>
                <c:pt idx="6607">
                  <c:v>312771.40999999997</c:v>
                </c:pt>
                <c:pt idx="6608">
                  <c:v>204288.42</c:v>
                </c:pt>
                <c:pt idx="6609">
                  <c:v>316601.87</c:v>
                </c:pt>
                <c:pt idx="6610">
                  <c:v>203295.68</c:v>
                </c:pt>
                <c:pt idx="6611">
                  <c:v>157513.45000000001</c:v>
                </c:pt>
                <c:pt idx="6612">
                  <c:v>101884.7</c:v>
                </c:pt>
                <c:pt idx="6613">
                  <c:v>209810.16</c:v>
                </c:pt>
                <c:pt idx="6614">
                  <c:v>292106.96000000002</c:v>
                </c:pt>
                <c:pt idx="6615">
                  <c:v>291927.39</c:v>
                </c:pt>
                <c:pt idx="6616">
                  <c:v>278125.24</c:v>
                </c:pt>
                <c:pt idx="6617">
                  <c:v>316097.57</c:v>
                </c:pt>
                <c:pt idx="6618">
                  <c:v>74838.47</c:v>
                </c:pt>
                <c:pt idx="6619">
                  <c:v>79246.83</c:v>
                </c:pt>
                <c:pt idx="6620">
                  <c:v>242009.67</c:v>
                </c:pt>
                <c:pt idx="6621">
                  <c:v>190479.48</c:v>
                </c:pt>
                <c:pt idx="6622">
                  <c:v>62497.42</c:v>
                </c:pt>
                <c:pt idx="6623">
                  <c:v>59516.58</c:v>
                </c:pt>
                <c:pt idx="6624">
                  <c:v>47670.97</c:v>
                </c:pt>
                <c:pt idx="6625">
                  <c:v>48938.01</c:v>
                </c:pt>
                <c:pt idx="6626">
                  <c:v>37305.230000000003</c:v>
                </c:pt>
                <c:pt idx="6627">
                  <c:v>23489</c:v>
                </c:pt>
                <c:pt idx="6628">
                  <c:v>25102</c:v>
                </c:pt>
                <c:pt idx="6629">
                  <c:v>42396</c:v>
                </c:pt>
                <c:pt idx="6630">
                  <c:v>36175</c:v>
                </c:pt>
                <c:pt idx="6631">
                  <c:v>35477.949999999997</c:v>
                </c:pt>
                <c:pt idx="6632">
                  <c:v>36905.14</c:v>
                </c:pt>
                <c:pt idx="6633">
                  <c:v>28364.19</c:v>
                </c:pt>
                <c:pt idx="6634">
                  <c:v>27096.14</c:v>
                </c:pt>
                <c:pt idx="6635">
                  <c:v>27891.17</c:v>
                </c:pt>
                <c:pt idx="6636">
                  <c:v>33550.42</c:v>
                </c:pt>
                <c:pt idx="6637">
                  <c:v>31441.95</c:v>
                </c:pt>
                <c:pt idx="6638">
                  <c:v>31782.33</c:v>
                </c:pt>
                <c:pt idx="6639">
                  <c:v>35802.730000000003</c:v>
                </c:pt>
                <c:pt idx="6640">
                  <c:v>39686.620000000003</c:v>
                </c:pt>
                <c:pt idx="6641">
                  <c:v>32946.35</c:v>
                </c:pt>
                <c:pt idx="6642">
                  <c:v>35015.699999999997</c:v>
                </c:pt>
                <c:pt idx="6643">
                  <c:v>36182.69</c:v>
                </c:pt>
                <c:pt idx="6644">
                  <c:v>39049.199999999997</c:v>
                </c:pt>
                <c:pt idx="6645">
                  <c:v>35579.019999999997</c:v>
                </c:pt>
                <c:pt idx="6646">
                  <c:v>37123.85</c:v>
                </c:pt>
                <c:pt idx="6647">
                  <c:v>34009.29</c:v>
                </c:pt>
                <c:pt idx="6648">
                  <c:v>51238.22</c:v>
                </c:pt>
                <c:pt idx="6649">
                  <c:v>54877.91</c:v>
                </c:pt>
                <c:pt idx="6650">
                  <c:v>49444.51</c:v>
                </c:pt>
                <c:pt idx="6651">
                  <c:v>53306.73</c:v>
                </c:pt>
                <c:pt idx="6652">
                  <c:v>46235.82</c:v>
                </c:pt>
                <c:pt idx="6653">
                  <c:v>40296.68</c:v>
                </c:pt>
                <c:pt idx="6654">
                  <c:v>45525.97</c:v>
                </c:pt>
                <c:pt idx="6655">
                  <c:v>44714.52</c:v>
                </c:pt>
                <c:pt idx="6656">
                  <c:v>44372.98</c:v>
                </c:pt>
                <c:pt idx="6657">
                  <c:v>50838.55</c:v>
                </c:pt>
                <c:pt idx="6658">
                  <c:v>47389.5</c:v>
                </c:pt>
                <c:pt idx="6659">
                  <c:v>42539.62</c:v>
                </c:pt>
                <c:pt idx="6660">
                  <c:v>46322.29</c:v>
                </c:pt>
                <c:pt idx="6661">
                  <c:v>41688.75</c:v>
                </c:pt>
                <c:pt idx="6662">
                  <c:v>45777.120000000003</c:v>
                </c:pt>
                <c:pt idx="6663">
                  <c:v>42285.27</c:v>
                </c:pt>
                <c:pt idx="6664">
                  <c:v>41713.269999999997</c:v>
                </c:pt>
                <c:pt idx="6665">
                  <c:v>35129.81</c:v>
                </c:pt>
                <c:pt idx="6666">
                  <c:v>40647.4</c:v>
                </c:pt>
                <c:pt idx="6667">
                  <c:v>38588.660000000003</c:v>
                </c:pt>
                <c:pt idx="6668">
                  <c:v>42818.68</c:v>
                </c:pt>
                <c:pt idx="6669">
                  <c:v>51397.7</c:v>
                </c:pt>
                <c:pt idx="6670">
                  <c:v>53663.15</c:v>
                </c:pt>
                <c:pt idx="6671">
                  <c:v>53542.2</c:v>
                </c:pt>
                <c:pt idx="6672">
                  <c:v>47552.12</c:v>
                </c:pt>
                <c:pt idx="6673">
                  <c:v>45737.599999999999</c:v>
                </c:pt>
                <c:pt idx="6674">
                  <c:v>41838.550000000003</c:v>
                </c:pt>
                <c:pt idx="6675">
                  <c:v>39169.93</c:v>
                </c:pt>
                <c:pt idx="6676">
                  <c:v>29166.63</c:v>
                </c:pt>
                <c:pt idx="6677">
                  <c:v>25721.96</c:v>
                </c:pt>
                <c:pt idx="6678">
                  <c:v>27358.59</c:v>
                </c:pt>
                <c:pt idx="6679">
                  <c:v>33265.86</c:v>
                </c:pt>
                <c:pt idx="6680">
                  <c:v>41484</c:v>
                </c:pt>
                <c:pt idx="6681">
                  <c:v>26125</c:v>
                </c:pt>
                <c:pt idx="6682">
                  <c:v>25039</c:v>
                </c:pt>
                <c:pt idx="6683">
                  <c:v>48421</c:v>
                </c:pt>
                <c:pt idx="6684">
                  <c:v>33225.980000000003</c:v>
                </c:pt>
                <c:pt idx="6685">
                  <c:v>39625.9</c:v>
                </c:pt>
                <c:pt idx="6686">
                  <c:v>21040.91</c:v>
                </c:pt>
                <c:pt idx="6687">
                  <c:v>23963.09</c:v>
                </c:pt>
                <c:pt idx="6688">
                  <c:v>22345.45</c:v>
                </c:pt>
                <c:pt idx="6689">
                  <c:v>19480.95</c:v>
                </c:pt>
                <c:pt idx="6690">
                  <c:v>18592.21</c:v>
                </c:pt>
                <c:pt idx="6691">
                  <c:v>8860.73</c:v>
                </c:pt>
                <c:pt idx="6692">
                  <c:v>22005.33</c:v>
                </c:pt>
                <c:pt idx="6693">
                  <c:v>20452.27</c:v>
                </c:pt>
                <c:pt idx="6694">
                  <c:v>19492.599999999999</c:v>
                </c:pt>
                <c:pt idx="6695">
                  <c:v>22007.23</c:v>
                </c:pt>
                <c:pt idx="6696">
                  <c:v>40501.07</c:v>
                </c:pt>
                <c:pt idx="6697">
                  <c:v>22133.61</c:v>
                </c:pt>
                <c:pt idx="6698">
                  <c:v>32147.33</c:v>
                </c:pt>
                <c:pt idx="6699">
                  <c:v>23710.959999999999</c:v>
                </c:pt>
                <c:pt idx="6700">
                  <c:v>24773.25</c:v>
                </c:pt>
                <c:pt idx="6701">
                  <c:v>28914.04</c:v>
                </c:pt>
                <c:pt idx="6702">
                  <c:v>31305.74</c:v>
                </c:pt>
                <c:pt idx="6703">
                  <c:v>33088.120000000003</c:v>
                </c:pt>
                <c:pt idx="6704">
                  <c:v>23346.19</c:v>
                </c:pt>
                <c:pt idx="6705">
                  <c:v>29031.67</c:v>
                </c:pt>
                <c:pt idx="6706">
                  <c:v>24682.06</c:v>
                </c:pt>
                <c:pt idx="6707">
                  <c:v>35449.21</c:v>
                </c:pt>
                <c:pt idx="6708">
                  <c:v>25647.119999999999</c:v>
                </c:pt>
                <c:pt idx="6709">
                  <c:v>24530.62</c:v>
                </c:pt>
                <c:pt idx="6710">
                  <c:v>33910.300000000003</c:v>
                </c:pt>
                <c:pt idx="6711">
                  <c:v>26376.03</c:v>
                </c:pt>
                <c:pt idx="6712">
                  <c:v>25194.97</c:v>
                </c:pt>
                <c:pt idx="6713">
                  <c:v>25862.92</c:v>
                </c:pt>
                <c:pt idx="6714">
                  <c:v>22044.41</c:v>
                </c:pt>
                <c:pt idx="6715">
                  <c:v>20349.59</c:v>
                </c:pt>
                <c:pt idx="6716">
                  <c:v>20444.62</c:v>
                </c:pt>
                <c:pt idx="6717">
                  <c:v>24402.11</c:v>
                </c:pt>
                <c:pt idx="6718">
                  <c:v>23969.51</c:v>
                </c:pt>
                <c:pt idx="6719">
                  <c:v>19070.580000000002</c:v>
                </c:pt>
                <c:pt idx="6720">
                  <c:v>31645.74</c:v>
                </c:pt>
                <c:pt idx="6721">
                  <c:v>19864.060000000001</c:v>
                </c:pt>
                <c:pt idx="6722">
                  <c:v>28073.99</c:v>
                </c:pt>
                <c:pt idx="6723">
                  <c:v>64165.61</c:v>
                </c:pt>
                <c:pt idx="6724">
                  <c:v>37567.360000000001</c:v>
                </c:pt>
                <c:pt idx="6725">
                  <c:v>28445.81</c:v>
                </c:pt>
                <c:pt idx="6726">
                  <c:v>27774.46</c:v>
                </c:pt>
                <c:pt idx="6727">
                  <c:v>29267.91</c:v>
                </c:pt>
                <c:pt idx="6728">
                  <c:v>35501.089999999997</c:v>
                </c:pt>
                <c:pt idx="6729">
                  <c:v>49190.85</c:v>
                </c:pt>
                <c:pt idx="6730">
                  <c:v>60969.97</c:v>
                </c:pt>
                <c:pt idx="6731">
                  <c:v>63479.54</c:v>
                </c:pt>
                <c:pt idx="6732">
                  <c:v>62945.15</c:v>
                </c:pt>
                <c:pt idx="6733">
                  <c:v>47447</c:v>
                </c:pt>
                <c:pt idx="6734">
                  <c:v>45659</c:v>
                </c:pt>
                <c:pt idx="6735">
                  <c:v>47255</c:v>
                </c:pt>
                <c:pt idx="6736">
                  <c:v>42648</c:v>
                </c:pt>
                <c:pt idx="6737">
                  <c:v>41685.93</c:v>
                </c:pt>
                <c:pt idx="6738">
                  <c:v>41859.629999999997</c:v>
                </c:pt>
                <c:pt idx="6739">
                  <c:v>46482.239999999998</c:v>
                </c:pt>
                <c:pt idx="6740">
                  <c:v>44183.98</c:v>
                </c:pt>
                <c:pt idx="6741">
                  <c:v>47487.79</c:v>
                </c:pt>
                <c:pt idx="6742">
                  <c:v>43605.94</c:v>
                </c:pt>
                <c:pt idx="6743">
                  <c:v>42658.17</c:v>
                </c:pt>
                <c:pt idx="6744">
                  <c:v>45361.66</c:v>
                </c:pt>
                <c:pt idx="6745">
                  <c:v>43187.87</c:v>
                </c:pt>
                <c:pt idx="6746">
                  <c:v>45086.5</c:v>
                </c:pt>
                <c:pt idx="6747">
                  <c:v>39816.300000000003</c:v>
                </c:pt>
                <c:pt idx="6748">
                  <c:v>34087.480000000003</c:v>
                </c:pt>
                <c:pt idx="6749">
                  <c:v>42423.16</c:v>
                </c:pt>
                <c:pt idx="6750">
                  <c:v>49026.33</c:v>
                </c:pt>
                <c:pt idx="6751">
                  <c:v>58516.35</c:v>
                </c:pt>
                <c:pt idx="6752">
                  <c:v>46713.26</c:v>
                </c:pt>
                <c:pt idx="6753">
                  <c:v>36179.33</c:v>
                </c:pt>
                <c:pt idx="6754">
                  <c:v>75039.55</c:v>
                </c:pt>
                <c:pt idx="6755">
                  <c:v>70018.95</c:v>
                </c:pt>
                <c:pt idx="6756">
                  <c:v>53411.08</c:v>
                </c:pt>
                <c:pt idx="6757">
                  <c:v>55967.51</c:v>
                </c:pt>
                <c:pt idx="6758">
                  <c:v>60840.35</c:v>
                </c:pt>
                <c:pt idx="6759">
                  <c:v>63050.35</c:v>
                </c:pt>
                <c:pt idx="6760">
                  <c:v>62414</c:v>
                </c:pt>
                <c:pt idx="6761">
                  <c:v>48461.64</c:v>
                </c:pt>
                <c:pt idx="6762">
                  <c:v>47410.64</c:v>
                </c:pt>
                <c:pt idx="6763">
                  <c:v>50093.71</c:v>
                </c:pt>
                <c:pt idx="6764">
                  <c:v>43597.71</c:v>
                </c:pt>
                <c:pt idx="6765">
                  <c:v>41132.11</c:v>
                </c:pt>
                <c:pt idx="6766">
                  <c:v>56490.21</c:v>
                </c:pt>
                <c:pt idx="6767">
                  <c:v>50811.89</c:v>
                </c:pt>
                <c:pt idx="6768">
                  <c:v>63726.92</c:v>
                </c:pt>
                <c:pt idx="6769">
                  <c:v>64615.85</c:v>
                </c:pt>
                <c:pt idx="6770">
                  <c:v>51704.25</c:v>
                </c:pt>
                <c:pt idx="6771">
                  <c:v>72719.62</c:v>
                </c:pt>
                <c:pt idx="6772">
                  <c:v>53110.43</c:v>
                </c:pt>
                <c:pt idx="6773">
                  <c:v>55239.96</c:v>
                </c:pt>
                <c:pt idx="6774">
                  <c:v>65647.850000000006</c:v>
                </c:pt>
                <c:pt idx="6775">
                  <c:v>53528.959999999999</c:v>
                </c:pt>
                <c:pt idx="6776">
                  <c:v>56405.96</c:v>
                </c:pt>
                <c:pt idx="6777">
                  <c:v>59095.7</c:v>
                </c:pt>
                <c:pt idx="6778">
                  <c:v>44375.39</c:v>
                </c:pt>
                <c:pt idx="6779">
                  <c:v>59471.06</c:v>
                </c:pt>
                <c:pt idx="6780">
                  <c:v>71141.240000000005</c:v>
                </c:pt>
                <c:pt idx="6781">
                  <c:v>62603.76</c:v>
                </c:pt>
                <c:pt idx="6782">
                  <c:v>959746.82</c:v>
                </c:pt>
                <c:pt idx="6783">
                  <c:v>831557.36</c:v>
                </c:pt>
                <c:pt idx="6784">
                  <c:v>790545.51</c:v>
                </c:pt>
                <c:pt idx="6785">
                  <c:v>868361.67</c:v>
                </c:pt>
                <c:pt idx="6786">
                  <c:v>913002</c:v>
                </c:pt>
                <c:pt idx="6787">
                  <c:v>702784</c:v>
                </c:pt>
                <c:pt idx="6788">
                  <c:v>893064</c:v>
                </c:pt>
                <c:pt idx="6789">
                  <c:v>851550</c:v>
                </c:pt>
                <c:pt idx="6790">
                  <c:v>748133.99</c:v>
                </c:pt>
                <c:pt idx="6791">
                  <c:v>794198.46</c:v>
                </c:pt>
                <c:pt idx="6792">
                  <c:v>551747.52</c:v>
                </c:pt>
                <c:pt idx="6793">
                  <c:v>509468.27</c:v>
                </c:pt>
                <c:pt idx="6794">
                  <c:v>475271.7</c:v>
                </c:pt>
                <c:pt idx="6795">
                  <c:v>510568.78</c:v>
                </c:pt>
                <c:pt idx="6796">
                  <c:v>529354.38</c:v>
                </c:pt>
                <c:pt idx="6797">
                  <c:v>543636.79</c:v>
                </c:pt>
                <c:pt idx="6798">
                  <c:v>568315.4</c:v>
                </c:pt>
                <c:pt idx="6799">
                  <c:v>521219.23</c:v>
                </c:pt>
                <c:pt idx="6800">
                  <c:v>523454.36</c:v>
                </c:pt>
                <c:pt idx="6801">
                  <c:v>618120.14</c:v>
                </c:pt>
                <c:pt idx="6802">
                  <c:v>784481.79</c:v>
                </c:pt>
                <c:pt idx="6803">
                  <c:v>793163.78</c:v>
                </c:pt>
                <c:pt idx="6804">
                  <c:v>603467.35</c:v>
                </c:pt>
                <c:pt idx="6805">
                  <c:v>652958.02</c:v>
                </c:pt>
                <c:pt idx="6806">
                  <c:v>658086.39</c:v>
                </c:pt>
                <c:pt idx="6807">
                  <c:v>1285980.32</c:v>
                </c:pt>
                <c:pt idx="6808">
                  <c:v>1337890.74</c:v>
                </c:pt>
                <c:pt idx="6809">
                  <c:v>1496630.45</c:v>
                </c:pt>
                <c:pt idx="6810">
                  <c:v>1424124.05</c:v>
                </c:pt>
                <c:pt idx="6811">
                  <c:v>1550403.66</c:v>
                </c:pt>
                <c:pt idx="6812">
                  <c:v>1761072.22</c:v>
                </c:pt>
                <c:pt idx="6813">
                  <c:v>1324066.55</c:v>
                </c:pt>
                <c:pt idx="6814">
                  <c:v>1178399.48</c:v>
                </c:pt>
                <c:pt idx="6815">
                  <c:v>1602634.76</c:v>
                </c:pt>
                <c:pt idx="6816">
                  <c:v>1727340.36</c:v>
                </c:pt>
                <c:pt idx="6817">
                  <c:v>1286252.05</c:v>
                </c:pt>
                <c:pt idx="6818">
                  <c:v>1358189.5</c:v>
                </c:pt>
                <c:pt idx="6819">
                  <c:v>1117995.97</c:v>
                </c:pt>
                <c:pt idx="6820">
                  <c:v>1460394.98</c:v>
                </c:pt>
                <c:pt idx="6821">
                  <c:v>1542667.95</c:v>
                </c:pt>
                <c:pt idx="6822">
                  <c:v>1168719.3899999999</c:v>
                </c:pt>
                <c:pt idx="6823">
                  <c:v>1209897.81</c:v>
                </c:pt>
                <c:pt idx="6824">
                  <c:v>1067166.21</c:v>
                </c:pt>
                <c:pt idx="6825">
                  <c:v>1214991.2</c:v>
                </c:pt>
                <c:pt idx="6826">
                  <c:v>1341305.3700000001</c:v>
                </c:pt>
                <c:pt idx="6827">
                  <c:v>1277346.26</c:v>
                </c:pt>
                <c:pt idx="6828">
                  <c:v>1664506.69</c:v>
                </c:pt>
                <c:pt idx="6829">
                  <c:v>2656630.42</c:v>
                </c:pt>
                <c:pt idx="6830">
                  <c:v>1923042.64</c:v>
                </c:pt>
                <c:pt idx="6831">
                  <c:v>1710186.48</c:v>
                </c:pt>
                <c:pt idx="6832">
                  <c:v>1442445.76</c:v>
                </c:pt>
                <c:pt idx="6833">
                  <c:v>1288525.3</c:v>
                </c:pt>
                <c:pt idx="6834">
                  <c:v>1332601.1100000001</c:v>
                </c:pt>
                <c:pt idx="6835">
                  <c:v>37617.67</c:v>
                </c:pt>
                <c:pt idx="6836">
                  <c:v>23837.75</c:v>
                </c:pt>
                <c:pt idx="6837">
                  <c:v>29455.18</c:v>
                </c:pt>
                <c:pt idx="6838">
                  <c:v>26607.95</c:v>
                </c:pt>
                <c:pt idx="6839">
                  <c:v>9238</c:v>
                </c:pt>
                <c:pt idx="6840">
                  <c:v>10221</c:v>
                </c:pt>
                <c:pt idx="6841">
                  <c:v>12675</c:v>
                </c:pt>
                <c:pt idx="6842">
                  <c:v>11788</c:v>
                </c:pt>
                <c:pt idx="6843">
                  <c:v>13435.51</c:v>
                </c:pt>
                <c:pt idx="6844">
                  <c:v>13041.14</c:v>
                </c:pt>
                <c:pt idx="6845">
                  <c:v>13492.32</c:v>
                </c:pt>
                <c:pt idx="6846">
                  <c:v>12700.01</c:v>
                </c:pt>
                <c:pt idx="6847">
                  <c:v>11687.9</c:v>
                </c:pt>
                <c:pt idx="6848">
                  <c:v>14044.19</c:v>
                </c:pt>
                <c:pt idx="6849">
                  <c:v>12529.29</c:v>
                </c:pt>
                <c:pt idx="6850">
                  <c:v>14322.14</c:v>
                </c:pt>
                <c:pt idx="6851">
                  <c:v>15816.03</c:v>
                </c:pt>
                <c:pt idx="6852">
                  <c:v>16063.17</c:v>
                </c:pt>
                <c:pt idx="6853">
                  <c:v>17157.169999999998</c:v>
                </c:pt>
                <c:pt idx="6854">
                  <c:v>24106.1</c:v>
                </c:pt>
                <c:pt idx="6855">
                  <c:v>27903.99</c:v>
                </c:pt>
                <c:pt idx="6856">
                  <c:v>29610.66</c:v>
                </c:pt>
                <c:pt idx="6857">
                  <c:v>29280.49</c:v>
                </c:pt>
                <c:pt idx="6858">
                  <c:v>24730.17</c:v>
                </c:pt>
                <c:pt idx="6859">
                  <c:v>15204.43</c:v>
                </c:pt>
                <c:pt idx="6860">
                  <c:v>22207.37</c:v>
                </c:pt>
                <c:pt idx="6861">
                  <c:v>23991.67</c:v>
                </c:pt>
                <c:pt idx="6862">
                  <c:v>20546.419999999998</c:v>
                </c:pt>
                <c:pt idx="6863">
                  <c:v>21822.14</c:v>
                </c:pt>
                <c:pt idx="6864">
                  <c:v>17357.080000000002</c:v>
                </c:pt>
                <c:pt idx="6865">
                  <c:v>16752.03</c:v>
                </c:pt>
                <c:pt idx="6866">
                  <c:v>16202.19</c:v>
                </c:pt>
                <c:pt idx="6867">
                  <c:v>14518.52</c:v>
                </c:pt>
                <c:pt idx="6868">
                  <c:v>16236.09</c:v>
                </c:pt>
                <c:pt idx="6869">
                  <c:v>21513.200000000001</c:v>
                </c:pt>
                <c:pt idx="6870">
                  <c:v>18452.22</c:v>
                </c:pt>
                <c:pt idx="6871">
                  <c:v>16780.79</c:v>
                </c:pt>
                <c:pt idx="6872">
                  <c:v>18406.86</c:v>
                </c:pt>
                <c:pt idx="6873">
                  <c:v>17618.59</c:v>
                </c:pt>
                <c:pt idx="6874">
                  <c:v>18336.09</c:v>
                </c:pt>
                <c:pt idx="6875">
                  <c:v>18244.87</c:v>
                </c:pt>
                <c:pt idx="6876">
                  <c:v>17374.52</c:v>
                </c:pt>
                <c:pt idx="6877">
                  <c:v>14085.25</c:v>
                </c:pt>
                <c:pt idx="6878">
                  <c:v>12670.72</c:v>
                </c:pt>
                <c:pt idx="6879">
                  <c:v>15168.82</c:v>
                </c:pt>
                <c:pt idx="6880">
                  <c:v>13809.65</c:v>
                </c:pt>
                <c:pt idx="6881">
                  <c:v>16002.34</c:v>
                </c:pt>
                <c:pt idx="6882">
                  <c:v>19517.27</c:v>
                </c:pt>
                <c:pt idx="6883">
                  <c:v>17307.09</c:v>
                </c:pt>
                <c:pt idx="6884">
                  <c:v>18678.36</c:v>
                </c:pt>
                <c:pt idx="6885">
                  <c:v>17644.78</c:v>
                </c:pt>
                <c:pt idx="6886">
                  <c:v>17859.61</c:v>
                </c:pt>
                <c:pt idx="6887">
                  <c:v>12573.63</c:v>
                </c:pt>
                <c:pt idx="6888">
                  <c:v>72698.98</c:v>
                </c:pt>
                <c:pt idx="6889">
                  <c:v>88550.58</c:v>
                </c:pt>
                <c:pt idx="6890">
                  <c:v>69456.09</c:v>
                </c:pt>
                <c:pt idx="6891">
                  <c:v>75190.47</c:v>
                </c:pt>
                <c:pt idx="6892">
                  <c:v>75459</c:v>
                </c:pt>
                <c:pt idx="6893">
                  <c:v>70352</c:v>
                </c:pt>
                <c:pt idx="6894">
                  <c:v>80040</c:v>
                </c:pt>
                <c:pt idx="6895">
                  <c:v>72870</c:v>
                </c:pt>
                <c:pt idx="6896">
                  <c:v>66124.03</c:v>
                </c:pt>
                <c:pt idx="6897">
                  <c:v>75333.679999999993</c:v>
                </c:pt>
                <c:pt idx="6898">
                  <c:v>61151.44</c:v>
                </c:pt>
                <c:pt idx="6899">
                  <c:v>72027.820000000007</c:v>
                </c:pt>
                <c:pt idx="6900">
                  <c:v>80223.56</c:v>
                </c:pt>
                <c:pt idx="6901">
                  <c:v>54423.360000000001</c:v>
                </c:pt>
                <c:pt idx="6902">
                  <c:v>33217.53</c:v>
                </c:pt>
                <c:pt idx="6903">
                  <c:v>16642.509999999998</c:v>
                </c:pt>
                <c:pt idx="6904">
                  <c:v>34614.01</c:v>
                </c:pt>
                <c:pt idx="6905">
                  <c:v>40450.86</c:v>
                </c:pt>
                <c:pt idx="6906">
                  <c:v>37812.76</c:v>
                </c:pt>
                <c:pt idx="6907">
                  <c:v>34142.86</c:v>
                </c:pt>
                <c:pt idx="6908">
                  <c:v>31618.38</c:v>
                </c:pt>
                <c:pt idx="6909">
                  <c:v>38651.03</c:v>
                </c:pt>
                <c:pt idx="6910">
                  <c:v>34817.339999999997</c:v>
                </c:pt>
                <c:pt idx="6911">
                  <c:v>35385.93</c:v>
                </c:pt>
                <c:pt idx="6912">
                  <c:v>38434.800000000003</c:v>
                </c:pt>
                <c:pt idx="6913">
                  <c:v>44355.87</c:v>
                </c:pt>
                <c:pt idx="6914">
                  <c:v>49954.720000000001</c:v>
                </c:pt>
                <c:pt idx="6915">
                  <c:v>51069.120000000003</c:v>
                </c:pt>
                <c:pt idx="6916">
                  <c:v>51803.99</c:v>
                </c:pt>
                <c:pt idx="6917">
                  <c:v>73486.27</c:v>
                </c:pt>
                <c:pt idx="6918">
                  <c:v>84992.72</c:v>
                </c:pt>
                <c:pt idx="6919">
                  <c:v>102591.5</c:v>
                </c:pt>
                <c:pt idx="6920">
                  <c:v>86440.86</c:v>
                </c:pt>
                <c:pt idx="6921">
                  <c:v>87201.95</c:v>
                </c:pt>
                <c:pt idx="6922">
                  <c:v>96700.11</c:v>
                </c:pt>
                <c:pt idx="6923">
                  <c:v>79251.87</c:v>
                </c:pt>
                <c:pt idx="6924">
                  <c:v>81699.039999999994</c:v>
                </c:pt>
                <c:pt idx="6925">
                  <c:v>73084.25</c:v>
                </c:pt>
                <c:pt idx="6926">
                  <c:v>66358.64</c:v>
                </c:pt>
                <c:pt idx="6927">
                  <c:v>63253.120000000003</c:v>
                </c:pt>
                <c:pt idx="6928">
                  <c:v>59606.47</c:v>
                </c:pt>
                <c:pt idx="6929">
                  <c:v>80525.62</c:v>
                </c:pt>
                <c:pt idx="6930">
                  <c:v>58637.13</c:v>
                </c:pt>
                <c:pt idx="6931">
                  <c:v>56960.63</c:v>
                </c:pt>
                <c:pt idx="6932">
                  <c:v>76060.429999999993</c:v>
                </c:pt>
                <c:pt idx="6933">
                  <c:v>58634.83</c:v>
                </c:pt>
                <c:pt idx="6934">
                  <c:v>67653.42</c:v>
                </c:pt>
                <c:pt idx="6935">
                  <c:v>102844.25</c:v>
                </c:pt>
                <c:pt idx="6936">
                  <c:v>99039.03</c:v>
                </c:pt>
                <c:pt idx="6937">
                  <c:v>71856.160000000003</c:v>
                </c:pt>
                <c:pt idx="6938">
                  <c:v>82722.7</c:v>
                </c:pt>
                <c:pt idx="6939">
                  <c:v>85738.78</c:v>
                </c:pt>
                <c:pt idx="6940">
                  <c:v>84253.42</c:v>
                </c:pt>
                <c:pt idx="6941">
                  <c:v>1246593.68</c:v>
                </c:pt>
                <c:pt idx="6942">
                  <c:v>824335.49</c:v>
                </c:pt>
                <c:pt idx="6943">
                  <c:v>853140.03</c:v>
                </c:pt>
                <c:pt idx="6944">
                  <c:v>1229379.23</c:v>
                </c:pt>
                <c:pt idx="6945">
                  <c:v>762953</c:v>
                </c:pt>
                <c:pt idx="6946">
                  <c:v>663097</c:v>
                </c:pt>
                <c:pt idx="6947">
                  <c:v>751485</c:v>
                </c:pt>
                <c:pt idx="6948">
                  <c:v>735347</c:v>
                </c:pt>
                <c:pt idx="6949">
                  <c:v>821114.39</c:v>
                </c:pt>
                <c:pt idx="6950">
                  <c:v>774152.75</c:v>
                </c:pt>
                <c:pt idx="6951">
                  <c:v>698822.91</c:v>
                </c:pt>
                <c:pt idx="6952">
                  <c:v>654675.29</c:v>
                </c:pt>
                <c:pt idx="6953">
                  <c:v>630328.89</c:v>
                </c:pt>
                <c:pt idx="6954">
                  <c:v>688480.03</c:v>
                </c:pt>
                <c:pt idx="6955">
                  <c:v>704199.37</c:v>
                </c:pt>
                <c:pt idx="6956">
                  <c:v>716654.48</c:v>
                </c:pt>
                <c:pt idx="6957">
                  <c:v>732278.1</c:v>
                </c:pt>
                <c:pt idx="6958">
                  <c:v>747801.46</c:v>
                </c:pt>
                <c:pt idx="6959">
                  <c:v>804265.11</c:v>
                </c:pt>
                <c:pt idx="6960">
                  <c:v>904139.21</c:v>
                </c:pt>
                <c:pt idx="6961">
                  <c:v>836575.7</c:v>
                </c:pt>
                <c:pt idx="6962">
                  <c:v>856452.33</c:v>
                </c:pt>
                <c:pt idx="6963">
                  <c:v>833164.80000000005</c:v>
                </c:pt>
                <c:pt idx="6964">
                  <c:v>861274.69</c:v>
                </c:pt>
                <c:pt idx="6965">
                  <c:v>860213.61</c:v>
                </c:pt>
                <c:pt idx="6966">
                  <c:v>969121.67</c:v>
                </c:pt>
                <c:pt idx="6967">
                  <c:v>1026992.74</c:v>
                </c:pt>
                <c:pt idx="6968">
                  <c:v>903265.11</c:v>
                </c:pt>
                <c:pt idx="6969">
                  <c:v>909822.8</c:v>
                </c:pt>
                <c:pt idx="6970">
                  <c:v>900866.53</c:v>
                </c:pt>
                <c:pt idx="6971">
                  <c:v>916401.72</c:v>
                </c:pt>
                <c:pt idx="6972">
                  <c:v>1002083.8</c:v>
                </c:pt>
                <c:pt idx="6973">
                  <c:v>953595.56</c:v>
                </c:pt>
                <c:pt idx="6974">
                  <c:v>1104012.3</c:v>
                </c:pt>
                <c:pt idx="6975">
                  <c:v>1456000.83</c:v>
                </c:pt>
                <c:pt idx="6976">
                  <c:v>1038439.12</c:v>
                </c:pt>
                <c:pt idx="6977">
                  <c:v>1044588.96</c:v>
                </c:pt>
                <c:pt idx="6978">
                  <c:v>962599.6</c:v>
                </c:pt>
                <c:pt idx="6979">
                  <c:v>990216.19</c:v>
                </c:pt>
                <c:pt idx="6980">
                  <c:v>1192231.1499999999</c:v>
                </c:pt>
                <c:pt idx="6981">
                  <c:v>988523.65</c:v>
                </c:pt>
                <c:pt idx="6982">
                  <c:v>867587.43</c:v>
                </c:pt>
                <c:pt idx="6983">
                  <c:v>868710.37</c:v>
                </c:pt>
                <c:pt idx="6984">
                  <c:v>1044380.88</c:v>
                </c:pt>
                <c:pt idx="6985">
                  <c:v>823879.69</c:v>
                </c:pt>
                <c:pt idx="6986">
                  <c:v>857235.29</c:v>
                </c:pt>
                <c:pt idx="6987">
                  <c:v>860148.6</c:v>
                </c:pt>
                <c:pt idx="6988">
                  <c:v>950345.69</c:v>
                </c:pt>
                <c:pt idx="6989">
                  <c:v>845213.44</c:v>
                </c:pt>
                <c:pt idx="6990">
                  <c:v>859648.57</c:v>
                </c:pt>
                <c:pt idx="6991">
                  <c:v>876946.57</c:v>
                </c:pt>
                <c:pt idx="6992">
                  <c:v>873053.26</c:v>
                </c:pt>
                <c:pt idx="6993">
                  <c:v>719379.64</c:v>
                </c:pt>
                <c:pt idx="6994">
                  <c:v>70278.2</c:v>
                </c:pt>
                <c:pt idx="6995">
                  <c:v>65116.32</c:v>
                </c:pt>
                <c:pt idx="6996">
                  <c:v>79113.94</c:v>
                </c:pt>
                <c:pt idx="6997">
                  <c:v>94522.11</c:v>
                </c:pt>
                <c:pt idx="6998">
                  <c:v>78202</c:v>
                </c:pt>
                <c:pt idx="6999">
                  <c:v>58959</c:v>
                </c:pt>
                <c:pt idx="7000">
                  <c:v>65958</c:v>
                </c:pt>
                <c:pt idx="7001">
                  <c:v>63381</c:v>
                </c:pt>
                <c:pt idx="7002">
                  <c:v>63826.67</c:v>
                </c:pt>
                <c:pt idx="7003">
                  <c:v>68554.67</c:v>
                </c:pt>
                <c:pt idx="7004">
                  <c:v>49860.59</c:v>
                </c:pt>
                <c:pt idx="7005">
                  <c:v>53309.919999999998</c:v>
                </c:pt>
                <c:pt idx="7006">
                  <c:v>49424.27</c:v>
                </c:pt>
                <c:pt idx="7007">
                  <c:v>52292.12</c:v>
                </c:pt>
                <c:pt idx="7008">
                  <c:v>54501.62</c:v>
                </c:pt>
                <c:pt idx="7009">
                  <c:v>56309.279999999999</c:v>
                </c:pt>
                <c:pt idx="7010">
                  <c:v>56903.06</c:v>
                </c:pt>
                <c:pt idx="7011">
                  <c:v>57883.39</c:v>
                </c:pt>
                <c:pt idx="7012">
                  <c:v>48844.82</c:v>
                </c:pt>
                <c:pt idx="7013">
                  <c:v>90141.14</c:v>
                </c:pt>
                <c:pt idx="7014">
                  <c:v>87901.11</c:v>
                </c:pt>
                <c:pt idx="7015">
                  <c:v>86175.13</c:v>
                </c:pt>
                <c:pt idx="7016">
                  <c:v>65555.61</c:v>
                </c:pt>
                <c:pt idx="7017">
                  <c:v>71644.75</c:v>
                </c:pt>
                <c:pt idx="7018">
                  <c:v>71974.210000000006</c:v>
                </c:pt>
                <c:pt idx="7019">
                  <c:v>105530.95</c:v>
                </c:pt>
                <c:pt idx="7020">
                  <c:v>110433.46</c:v>
                </c:pt>
                <c:pt idx="7021">
                  <c:v>105149.34</c:v>
                </c:pt>
                <c:pt idx="7022">
                  <c:v>105965.4</c:v>
                </c:pt>
                <c:pt idx="7023">
                  <c:v>74772.490000000005</c:v>
                </c:pt>
                <c:pt idx="7024">
                  <c:v>106243.76</c:v>
                </c:pt>
                <c:pt idx="7025">
                  <c:v>85799.73</c:v>
                </c:pt>
                <c:pt idx="7026">
                  <c:v>86638.12</c:v>
                </c:pt>
                <c:pt idx="7027">
                  <c:v>72042.12</c:v>
                </c:pt>
                <c:pt idx="7028">
                  <c:v>163451.19</c:v>
                </c:pt>
                <c:pt idx="7029">
                  <c:v>105192.33</c:v>
                </c:pt>
                <c:pt idx="7030">
                  <c:v>97879.1</c:v>
                </c:pt>
                <c:pt idx="7031">
                  <c:v>102366.17</c:v>
                </c:pt>
                <c:pt idx="7032">
                  <c:v>122342.62</c:v>
                </c:pt>
                <c:pt idx="7033">
                  <c:v>139193.03</c:v>
                </c:pt>
                <c:pt idx="7034">
                  <c:v>122643.74</c:v>
                </c:pt>
                <c:pt idx="7035">
                  <c:v>99605.440000000002</c:v>
                </c:pt>
                <c:pt idx="7036">
                  <c:v>89585.87</c:v>
                </c:pt>
                <c:pt idx="7037">
                  <c:v>186396.09</c:v>
                </c:pt>
                <c:pt idx="7038">
                  <c:v>72019.67</c:v>
                </c:pt>
                <c:pt idx="7039">
                  <c:v>90304.21</c:v>
                </c:pt>
                <c:pt idx="7040">
                  <c:v>80701</c:v>
                </c:pt>
                <c:pt idx="7041">
                  <c:v>131344.95000000001</c:v>
                </c:pt>
                <c:pt idx="7042">
                  <c:v>92858.91</c:v>
                </c:pt>
                <c:pt idx="7043">
                  <c:v>82914.320000000007</c:v>
                </c:pt>
                <c:pt idx="7044">
                  <c:v>106434.47</c:v>
                </c:pt>
                <c:pt idx="7045">
                  <c:v>98008.639999999999</c:v>
                </c:pt>
                <c:pt idx="7046">
                  <c:v>87099.25</c:v>
                </c:pt>
                <c:pt idx="7047">
                  <c:v>61080.44</c:v>
                </c:pt>
                <c:pt idx="7048">
                  <c:v>72271.009999999995</c:v>
                </c:pt>
                <c:pt idx="7049">
                  <c:v>68849.84</c:v>
                </c:pt>
                <c:pt idx="7050">
                  <c:v>71291.13</c:v>
                </c:pt>
                <c:pt idx="7051">
                  <c:v>77355</c:v>
                </c:pt>
                <c:pt idx="7052">
                  <c:v>57613</c:v>
                </c:pt>
                <c:pt idx="7053">
                  <c:v>63649</c:v>
                </c:pt>
                <c:pt idx="7054">
                  <c:v>83664</c:v>
                </c:pt>
                <c:pt idx="7055">
                  <c:v>65167.14</c:v>
                </c:pt>
                <c:pt idx="7056">
                  <c:v>72752.649999999994</c:v>
                </c:pt>
                <c:pt idx="7057">
                  <c:v>73112.429999999993</c:v>
                </c:pt>
                <c:pt idx="7058">
                  <c:v>65362.87</c:v>
                </c:pt>
                <c:pt idx="7059">
                  <c:v>82449.13</c:v>
                </c:pt>
                <c:pt idx="7060">
                  <c:v>61436.17</c:v>
                </c:pt>
                <c:pt idx="7061">
                  <c:v>44407.6</c:v>
                </c:pt>
                <c:pt idx="7062">
                  <c:v>46789.06</c:v>
                </c:pt>
                <c:pt idx="7063">
                  <c:v>59451.56</c:v>
                </c:pt>
                <c:pt idx="7064">
                  <c:v>56267.76</c:v>
                </c:pt>
                <c:pt idx="7065">
                  <c:v>58890.86</c:v>
                </c:pt>
                <c:pt idx="7066">
                  <c:v>61052.42</c:v>
                </c:pt>
                <c:pt idx="7067">
                  <c:v>60970.59</c:v>
                </c:pt>
                <c:pt idx="7068">
                  <c:v>56841.81</c:v>
                </c:pt>
                <c:pt idx="7069">
                  <c:v>55778.64</c:v>
                </c:pt>
                <c:pt idx="7070">
                  <c:v>49217</c:v>
                </c:pt>
                <c:pt idx="7071">
                  <c:v>64601.65</c:v>
                </c:pt>
                <c:pt idx="7072">
                  <c:v>80324.72</c:v>
                </c:pt>
                <c:pt idx="7073">
                  <c:v>93220.64</c:v>
                </c:pt>
                <c:pt idx="7074">
                  <c:v>94389.49</c:v>
                </c:pt>
                <c:pt idx="7075">
                  <c:v>76256.399999999994</c:v>
                </c:pt>
                <c:pt idx="7076">
                  <c:v>76637.929999999993</c:v>
                </c:pt>
                <c:pt idx="7077">
                  <c:v>53362.71</c:v>
                </c:pt>
                <c:pt idx="7078">
                  <c:v>55454.81</c:v>
                </c:pt>
                <c:pt idx="7079">
                  <c:v>46750.78</c:v>
                </c:pt>
                <c:pt idx="7080">
                  <c:v>49414.09</c:v>
                </c:pt>
                <c:pt idx="7081">
                  <c:v>86740.85</c:v>
                </c:pt>
                <c:pt idx="7082">
                  <c:v>60607.72</c:v>
                </c:pt>
                <c:pt idx="7083">
                  <c:v>52284.28</c:v>
                </c:pt>
                <c:pt idx="7084">
                  <c:v>59163.58</c:v>
                </c:pt>
                <c:pt idx="7085">
                  <c:v>55994.69</c:v>
                </c:pt>
                <c:pt idx="7086">
                  <c:v>53763.94</c:v>
                </c:pt>
                <c:pt idx="7087">
                  <c:v>53280.49</c:v>
                </c:pt>
                <c:pt idx="7088">
                  <c:v>51297.4</c:v>
                </c:pt>
                <c:pt idx="7089">
                  <c:v>51341.55</c:v>
                </c:pt>
                <c:pt idx="7090">
                  <c:v>55427.21</c:v>
                </c:pt>
                <c:pt idx="7091">
                  <c:v>69741.69</c:v>
                </c:pt>
                <c:pt idx="7092">
                  <c:v>54549.08</c:v>
                </c:pt>
                <c:pt idx="7093">
                  <c:v>59560.4</c:v>
                </c:pt>
                <c:pt idx="7094">
                  <c:v>119084.94</c:v>
                </c:pt>
                <c:pt idx="7095">
                  <c:v>77868.08</c:v>
                </c:pt>
                <c:pt idx="7096">
                  <c:v>56028.66</c:v>
                </c:pt>
                <c:pt idx="7097">
                  <c:v>60508.85</c:v>
                </c:pt>
                <c:pt idx="7098">
                  <c:v>52403.61</c:v>
                </c:pt>
                <c:pt idx="7099">
                  <c:v>68817.75</c:v>
                </c:pt>
                <c:pt idx="7100">
                  <c:v>269325.19</c:v>
                </c:pt>
                <c:pt idx="7101">
                  <c:v>379573.9</c:v>
                </c:pt>
                <c:pt idx="7102">
                  <c:v>465885.99</c:v>
                </c:pt>
                <c:pt idx="7103">
                  <c:v>411052.38</c:v>
                </c:pt>
                <c:pt idx="7104">
                  <c:v>466132</c:v>
                </c:pt>
                <c:pt idx="7105">
                  <c:v>373479</c:v>
                </c:pt>
                <c:pt idx="7106">
                  <c:v>448431</c:v>
                </c:pt>
                <c:pt idx="7107">
                  <c:v>369347</c:v>
                </c:pt>
                <c:pt idx="7108">
                  <c:v>563910.06999999995</c:v>
                </c:pt>
                <c:pt idx="7109">
                  <c:v>330959.23</c:v>
                </c:pt>
                <c:pt idx="7110">
                  <c:v>368385.46</c:v>
                </c:pt>
                <c:pt idx="7111">
                  <c:v>319602.75</c:v>
                </c:pt>
                <c:pt idx="7112">
                  <c:v>340114.08</c:v>
                </c:pt>
                <c:pt idx="7113">
                  <c:v>377569.16</c:v>
                </c:pt>
                <c:pt idx="7114">
                  <c:v>362090.67</c:v>
                </c:pt>
                <c:pt idx="7115">
                  <c:v>355131.24</c:v>
                </c:pt>
                <c:pt idx="7116">
                  <c:v>356286.86</c:v>
                </c:pt>
                <c:pt idx="7117">
                  <c:v>360305.76</c:v>
                </c:pt>
                <c:pt idx="7118">
                  <c:v>358843.51</c:v>
                </c:pt>
                <c:pt idx="7119">
                  <c:v>377884.2</c:v>
                </c:pt>
                <c:pt idx="7120">
                  <c:v>462811.56</c:v>
                </c:pt>
                <c:pt idx="7121">
                  <c:v>358318.64</c:v>
                </c:pt>
                <c:pt idx="7122">
                  <c:v>362404.9</c:v>
                </c:pt>
                <c:pt idx="7123">
                  <c:v>380873.57</c:v>
                </c:pt>
                <c:pt idx="7124">
                  <c:v>368995.87</c:v>
                </c:pt>
                <c:pt idx="7125">
                  <c:v>494674.05</c:v>
                </c:pt>
                <c:pt idx="7126">
                  <c:v>270378.59999999998</c:v>
                </c:pt>
                <c:pt idx="7127">
                  <c:v>260423.69</c:v>
                </c:pt>
                <c:pt idx="7128">
                  <c:v>290382.59999999998</c:v>
                </c:pt>
                <c:pt idx="7129">
                  <c:v>322838.07</c:v>
                </c:pt>
                <c:pt idx="7130">
                  <c:v>345141.25</c:v>
                </c:pt>
                <c:pt idx="7131">
                  <c:v>372163.91</c:v>
                </c:pt>
                <c:pt idx="7132">
                  <c:v>352350.91</c:v>
                </c:pt>
                <c:pt idx="7133">
                  <c:v>445866.42</c:v>
                </c:pt>
                <c:pt idx="7134">
                  <c:v>451173.29</c:v>
                </c:pt>
                <c:pt idx="7135">
                  <c:v>314750.53999999998</c:v>
                </c:pt>
                <c:pt idx="7136">
                  <c:v>312758.39</c:v>
                </c:pt>
                <c:pt idx="7137">
                  <c:v>339953.84</c:v>
                </c:pt>
                <c:pt idx="7138">
                  <c:v>407168.08</c:v>
                </c:pt>
                <c:pt idx="7139">
                  <c:v>340915.45</c:v>
                </c:pt>
                <c:pt idx="7140">
                  <c:v>330935.25</c:v>
                </c:pt>
                <c:pt idx="7141">
                  <c:v>336742</c:v>
                </c:pt>
                <c:pt idx="7142">
                  <c:v>326854.39</c:v>
                </c:pt>
                <c:pt idx="7143">
                  <c:v>297818.33</c:v>
                </c:pt>
                <c:pt idx="7144">
                  <c:v>269130.71999999997</c:v>
                </c:pt>
                <c:pt idx="7145">
                  <c:v>286438.21000000002</c:v>
                </c:pt>
                <c:pt idx="7146">
                  <c:v>400217.61</c:v>
                </c:pt>
                <c:pt idx="7147">
                  <c:v>290463.93</c:v>
                </c:pt>
                <c:pt idx="7148">
                  <c:v>285574.23</c:v>
                </c:pt>
                <c:pt idx="7149">
                  <c:v>288384.55</c:v>
                </c:pt>
                <c:pt idx="7150">
                  <c:v>275101.56</c:v>
                </c:pt>
                <c:pt idx="7151">
                  <c:v>258470.17</c:v>
                </c:pt>
                <c:pt idx="7152">
                  <c:v>208504.55</c:v>
                </c:pt>
                <c:pt idx="7153">
                  <c:v>658153.52</c:v>
                </c:pt>
                <c:pt idx="7154">
                  <c:v>887121.16</c:v>
                </c:pt>
                <c:pt idx="7155">
                  <c:v>948844.2</c:v>
                </c:pt>
                <c:pt idx="7156">
                  <c:v>960202.45</c:v>
                </c:pt>
                <c:pt idx="7157">
                  <c:v>995470</c:v>
                </c:pt>
                <c:pt idx="7158">
                  <c:v>820402</c:v>
                </c:pt>
                <c:pt idx="7159">
                  <c:v>967838</c:v>
                </c:pt>
                <c:pt idx="7160">
                  <c:v>869351</c:v>
                </c:pt>
                <c:pt idx="7161">
                  <c:v>1078991.73</c:v>
                </c:pt>
                <c:pt idx="7162">
                  <c:v>768631.44</c:v>
                </c:pt>
                <c:pt idx="7163">
                  <c:v>838555.26</c:v>
                </c:pt>
                <c:pt idx="7164">
                  <c:v>703791.09</c:v>
                </c:pt>
                <c:pt idx="7165">
                  <c:v>736995.23</c:v>
                </c:pt>
                <c:pt idx="7166">
                  <c:v>795311.93</c:v>
                </c:pt>
                <c:pt idx="7167">
                  <c:v>781772.69</c:v>
                </c:pt>
                <c:pt idx="7168">
                  <c:v>824931.93</c:v>
                </c:pt>
                <c:pt idx="7169">
                  <c:v>844249.91</c:v>
                </c:pt>
                <c:pt idx="7170">
                  <c:v>822614.03</c:v>
                </c:pt>
                <c:pt idx="7171">
                  <c:v>892785.83</c:v>
                </c:pt>
                <c:pt idx="7172">
                  <c:v>912290.33</c:v>
                </c:pt>
                <c:pt idx="7173">
                  <c:v>1008008.74</c:v>
                </c:pt>
                <c:pt idx="7174">
                  <c:v>891867.29</c:v>
                </c:pt>
                <c:pt idx="7175">
                  <c:v>931973.3</c:v>
                </c:pt>
                <c:pt idx="7176">
                  <c:v>887134.17</c:v>
                </c:pt>
                <c:pt idx="7177">
                  <c:v>850086.41</c:v>
                </c:pt>
                <c:pt idx="7178">
                  <c:v>1034138.98</c:v>
                </c:pt>
                <c:pt idx="7179">
                  <c:v>762656.42</c:v>
                </c:pt>
                <c:pt idx="7180">
                  <c:v>686928.3</c:v>
                </c:pt>
                <c:pt idx="7181">
                  <c:v>765706</c:v>
                </c:pt>
                <c:pt idx="7182">
                  <c:v>778716.02</c:v>
                </c:pt>
                <c:pt idx="7183">
                  <c:v>923263.95</c:v>
                </c:pt>
                <c:pt idx="7184">
                  <c:v>1067433.44</c:v>
                </c:pt>
                <c:pt idx="7185">
                  <c:v>951882.76</c:v>
                </c:pt>
                <c:pt idx="7186">
                  <c:v>1204975.5900000001</c:v>
                </c:pt>
                <c:pt idx="7187">
                  <c:v>1272105.8999999999</c:v>
                </c:pt>
                <c:pt idx="7188">
                  <c:v>986234.23</c:v>
                </c:pt>
                <c:pt idx="7189">
                  <c:v>892014.05</c:v>
                </c:pt>
                <c:pt idx="7190">
                  <c:v>1019859.84</c:v>
                </c:pt>
                <c:pt idx="7191">
                  <c:v>1082688.19</c:v>
                </c:pt>
                <c:pt idx="7192">
                  <c:v>967632.76</c:v>
                </c:pt>
                <c:pt idx="7193">
                  <c:v>997167.6</c:v>
                </c:pt>
                <c:pt idx="7194">
                  <c:v>910785.79</c:v>
                </c:pt>
                <c:pt idx="7195">
                  <c:v>852503.25</c:v>
                </c:pt>
                <c:pt idx="7196">
                  <c:v>877970.46</c:v>
                </c:pt>
                <c:pt idx="7197">
                  <c:v>851836</c:v>
                </c:pt>
                <c:pt idx="7198">
                  <c:v>848018.16</c:v>
                </c:pt>
                <c:pt idx="7199">
                  <c:v>1079129.7</c:v>
                </c:pt>
                <c:pt idx="7200">
                  <c:v>943595.66</c:v>
                </c:pt>
                <c:pt idx="7201">
                  <c:v>988168.37</c:v>
                </c:pt>
                <c:pt idx="7202">
                  <c:v>978886.09</c:v>
                </c:pt>
                <c:pt idx="7203">
                  <c:v>969744.48</c:v>
                </c:pt>
                <c:pt idx="7204">
                  <c:v>882013.66</c:v>
                </c:pt>
                <c:pt idx="7205">
                  <c:v>659611.76</c:v>
                </c:pt>
                <c:pt idx="7206">
                  <c:v>16181.54</c:v>
                </c:pt>
                <c:pt idx="7207">
                  <c:v>24294.77</c:v>
                </c:pt>
                <c:pt idx="7208">
                  <c:v>18037.88</c:v>
                </c:pt>
                <c:pt idx="7209">
                  <c:v>33221.26</c:v>
                </c:pt>
                <c:pt idx="7210">
                  <c:v>20648</c:v>
                </c:pt>
                <c:pt idx="7211">
                  <c:v>15877</c:v>
                </c:pt>
                <c:pt idx="7212">
                  <c:v>16744</c:v>
                </c:pt>
                <c:pt idx="7213">
                  <c:v>15795</c:v>
                </c:pt>
                <c:pt idx="7214">
                  <c:v>18323.669999999998</c:v>
                </c:pt>
                <c:pt idx="7215">
                  <c:v>32792.800000000003</c:v>
                </c:pt>
                <c:pt idx="7216">
                  <c:v>25885.06</c:v>
                </c:pt>
                <c:pt idx="7217">
                  <c:v>17241.099999999999</c:v>
                </c:pt>
                <c:pt idx="7218">
                  <c:v>14987.09</c:v>
                </c:pt>
                <c:pt idx="7219">
                  <c:v>20376.29</c:v>
                </c:pt>
                <c:pt idx="7220">
                  <c:v>13437.56</c:v>
                </c:pt>
                <c:pt idx="7221">
                  <c:v>18883.66</c:v>
                </c:pt>
                <c:pt idx="7222">
                  <c:v>19750.580000000002</c:v>
                </c:pt>
                <c:pt idx="7223">
                  <c:v>16764.03</c:v>
                </c:pt>
                <c:pt idx="7224">
                  <c:v>19695.46</c:v>
                </c:pt>
                <c:pt idx="7225">
                  <c:v>22942.48</c:v>
                </c:pt>
                <c:pt idx="7226">
                  <c:v>19689.02</c:v>
                </c:pt>
                <c:pt idx="7227">
                  <c:v>22061.56</c:v>
                </c:pt>
                <c:pt idx="7228">
                  <c:v>18260.75</c:v>
                </c:pt>
                <c:pt idx="7229">
                  <c:v>10484.64</c:v>
                </c:pt>
                <c:pt idx="7230">
                  <c:v>12580.97</c:v>
                </c:pt>
                <c:pt idx="7231">
                  <c:v>22095.26</c:v>
                </c:pt>
                <c:pt idx="7232">
                  <c:v>29585.42</c:v>
                </c:pt>
                <c:pt idx="7233">
                  <c:v>28816.42</c:v>
                </c:pt>
                <c:pt idx="7234">
                  <c:v>31581.279999999999</c:v>
                </c:pt>
                <c:pt idx="7235">
                  <c:v>26940.61</c:v>
                </c:pt>
                <c:pt idx="7236">
                  <c:v>31580.39</c:v>
                </c:pt>
                <c:pt idx="7237">
                  <c:v>41798.080000000002</c:v>
                </c:pt>
                <c:pt idx="7238">
                  <c:v>34182.370000000003</c:v>
                </c:pt>
                <c:pt idx="7239">
                  <c:v>41685.89</c:v>
                </c:pt>
                <c:pt idx="7240">
                  <c:v>41452.28</c:v>
                </c:pt>
                <c:pt idx="7241">
                  <c:v>41352.44</c:v>
                </c:pt>
                <c:pt idx="7242">
                  <c:v>41763.06</c:v>
                </c:pt>
                <c:pt idx="7243">
                  <c:v>45791.49</c:v>
                </c:pt>
                <c:pt idx="7244">
                  <c:v>50867.56</c:v>
                </c:pt>
                <c:pt idx="7245">
                  <c:v>36643.24</c:v>
                </c:pt>
                <c:pt idx="7246">
                  <c:v>43814.83</c:v>
                </c:pt>
                <c:pt idx="7247">
                  <c:v>45010.58</c:v>
                </c:pt>
                <c:pt idx="7248">
                  <c:v>27188.75</c:v>
                </c:pt>
                <c:pt idx="7249">
                  <c:v>52455.23</c:v>
                </c:pt>
                <c:pt idx="7250">
                  <c:v>56404.73</c:v>
                </c:pt>
                <c:pt idx="7251">
                  <c:v>67249.95</c:v>
                </c:pt>
                <c:pt idx="7252">
                  <c:v>56051.1</c:v>
                </c:pt>
                <c:pt idx="7253">
                  <c:v>48524.31</c:v>
                </c:pt>
                <c:pt idx="7254">
                  <c:v>55222.35</c:v>
                </c:pt>
                <c:pt idx="7255">
                  <c:v>54789.15</c:v>
                </c:pt>
                <c:pt idx="7256">
                  <c:v>71246.73</c:v>
                </c:pt>
                <c:pt idx="7257">
                  <c:v>57223.18</c:v>
                </c:pt>
                <c:pt idx="7258">
                  <c:v>37466.32</c:v>
                </c:pt>
                <c:pt idx="7259">
                  <c:v>56521.08</c:v>
                </c:pt>
                <c:pt idx="7260">
                  <c:v>60988.480000000003</c:v>
                </c:pt>
                <c:pt idx="7261">
                  <c:v>56490.38</c:v>
                </c:pt>
                <c:pt idx="7262">
                  <c:v>63079.34</c:v>
                </c:pt>
                <c:pt idx="7263">
                  <c:v>60278</c:v>
                </c:pt>
                <c:pt idx="7264">
                  <c:v>56566</c:v>
                </c:pt>
                <c:pt idx="7265">
                  <c:v>63245</c:v>
                </c:pt>
                <c:pt idx="7266">
                  <c:v>80933</c:v>
                </c:pt>
                <c:pt idx="7267">
                  <c:v>54667.82</c:v>
                </c:pt>
                <c:pt idx="7268">
                  <c:v>77035.929999999993</c:v>
                </c:pt>
                <c:pt idx="7269">
                  <c:v>50444.75</c:v>
                </c:pt>
                <c:pt idx="7270">
                  <c:v>57999.74</c:v>
                </c:pt>
                <c:pt idx="7271">
                  <c:v>63299.53</c:v>
                </c:pt>
                <c:pt idx="7272">
                  <c:v>42497.48</c:v>
                </c:pt>
                <c:pt idx="7273">
                  <c:v>39067.53</c:v>
                </c:pt>
                <c:pt idx="7274">
                  <c:v>16154.6</c:v>
                </c:pt>
                <c:pt idx="7275">
                  <c:v>49005.599999999999</c:v>
                </c:pt>
                <c:pt idx="7276">
                  <c:v>58009.37</c:v>
                </c:pt>
                <c:pt idx="7277">
                  <c:v>46809.61</c:v>
                </c:pt>
                <c:pt idx="7278">
                  <c:v>37834.22</c:v>
                </c:pt>
                <c:pt idx="7279">
                  <c:v>41567.72</c:v>
                </c:pt>
                <c:pt idx="7280">
                  <c:v>44905.73</c:v>
                </c:pt>
                <c:pt idx="7281">
                  <c:v>46344.02</c:v>
                </c:pt>
                <c:pt idx="7282">
                  <c:v>48111.11</c:v>
                </c:pt>
                <c:pt idx="7283">
                  <c:v>51403.05</c:v>
                </c:pt>
                <c:pt idx="7284">
                  <c:v>58274.75</c:v>
                </c:pt>
                <c:pt idx="7285">
                  <c:v>61248.28</c:v>
                </c:pt>
                <c:pt idx="7286">
                  <c:v>60122.45</c:v>
                </c:pt>
                <c:pt idx="7287">
                  <c:v>49398.47</c:v>
                </c:pt>
                <c:pt idx="7288">
                  <c:v>61632.800000000003</c:v>
                </c:pt>
                <c:pt idx="7289">
                  <c:v>59333.06</c:v>
                </c:pt>
                <c:pt idx="7290">
                  <c:v>71721.05</c:v>
                </c:pt>
                <c:pt idx="7291">
                  <c:v>60657.69</c:v>
                </c:pt>
                <c:pt idx="7292">
                  <c:v>60404.27</c:v>
                </c:pt>
                <c:pt idx="7293">
                  <c:v>67552.66</c:v>
                </c:pt>
                <c:pt idx="7294">
                  <c:v>53232.75</c:v>
                </c:pt>
                <c:pt idx="7295">
                  <c:v>57365.77</c:v>
                </c:pt>
                <c:pt idx="7296">
                  <c:v>49866.05</c:v>
                </c:pt>
                <c:pt idx="7297">
                  <c:v>46129.68</c:v>
                </c:pt>
                <c:pt idx="7298">
                  <c:v>45744.07</c:v>
                </c:pt>
                <c:pt idx="7299">
                  <c:v>44649.55</c:v>
                </c:pt>
                <c:pt idx="7300">
                  <c:v>56308.21</c:v>
                </c:pt>
                <c:pt idx="7301">
                  <c:v>51987.48</c:v>
                </c:pt>
                <c:pt idx="7302">
                  <c:v>41112.339999999997</c:v>
                </c:pt>
                <c:pt idx="7303">
                  <c:v>53501.63</c:v>
                </c:pt>
                <c:pt idx="7304">
                  <c:v>40951.550000000003</c:v>
                </c:pt>
                <c:pt idx="7305">
                  <c:v>48557.37</c:v>
                </c:pt>
                <c:pt idx="7306">
                  <c:v>94810.52</c:v>
                </c:pt>
                <c:pt idx="7307">
                  <c:v>70535.42</c:v>
                </c:pt>
                <c:pt idx="7308">
                  <c:v>66571.38</c:v>
                </c:pt>
                <c:pt idx="7309">
                  <c:v>69128.81</c:v>
                </c:pt>
                <c:pt idx="7310">
                  <c:v>65681.77</c:v>
                </c:pt>
                <c:pt idx="7311">
                  <c:v>61681.31</c:v>
                </c:pt>
                <c:pt idx="7312">
                  <c:v>79090.960000000006</c:v>
                </c:pt>
                <c:pt idx="7313">
                  <c:v>116972.59</c:v>
                </c:pt>
                <c:pt idx="7314">
                  <c:v>114735.77</c:v>
                </c:pt>
                <c:pt idx="7315">
                  <c:v>113064.75</c:v>
                </c:pt>
                <c:pt idx="7316">
                  <c:v>128086</c:v>
                </c:pt>
                <c:pt idx="7317">
                  <c:v>118548</c:v>
                </c:pt>
                <c:pt idx="7318">
                  <c:v>131913</c:v>
                </c:pt>
                <c:pt idx="7319">
                  <c:v>108280</c:v>
                </c:pt>
                <c:pt idx="7320">
                  <c:v>141562.78</c:v>
                </c:pt>
                <c:pt idx="7321">
                  <c:v>111580.31</c:v>
                </c:pt>
                <c:pt idx="7322">
                  <c:v>122293.75</c:v>
                </c:pt>
                <c:pt idx="7323">
                  <c:v>110631.92</c:v>
                </c:pt>
                <c:pt idx="7324">
                  <c:v>117136.44</c:v>
                </c:pt>
                <c:pt idx="7325">
                  <c:v>133321.24</c:v>
                </c:pt>
                <c:pt idx="7326">
                  <c:v>121155.89</c:v>
                </c:pt>
                <c:pt idx="7327">
                  <c:v>114989.9</c:v>
                </c:pt>
                <c:pt idx="7328">
                  <c:v>116229.75999999999</c:v>
                </c:pt>
                <c:pt idx="7329">
                  <c:v>111664.4</c:v>
                </c:pt>
                <c:pt idx="7330">
                  <c:v>117020.86</c:v>
                </c:pt>
                <c:pt idx="7331">
                  <c:v>118791.88</c:v>
                </c:pt>
                <c:pt idx="7332">
                  <c:v>126569.88</c:v>
                </c:pt>
                <c:pt idx="7333">
                  <c:v>107141.63</c:v>
                </c:pt>
                <c:pt idx="7334">
                  <c:v>117153.23</c:v>
                </c:pt>
                <c:pt idx="7335">
                  <c:v>117089.39</c:v>
                </c:pt>
                <c:pt idx="7336">
                  <c:v>105159.06</c:v>
                </c:pt>
                <c:pt idx="7337">
                  <c:v>111684.04</c:v>
                </c:pt>
                <c:pt idx="7338">
                  <c:v>93672.73</c:v>
                </c:pt>
                <c:pt idx="7339">
                  <c:v>89625.83</c:v>
                </c:pt>
                <c:pt idx="7340">
                  <c:v>95067.36</c:v>
                </c:pt>
                <c:pt idx="7341">
                  <c:v>101707.26</c:v>
                </c:pt>
                <c:pt idx="7342">
                  <c:v>118507.2</c:v>
                </c:pt>
                <c:pt idx="7343">
                  <c:v>130634.15</c:v>
                </c:pt>
                <c:pt idx="7344">
                  <c:v>118137.44</c:v>
                </c:pt>
                <c:pt idx="7345">
                  <c:v>142282</c:v>
                </c:pt>
                <c:pt idx="7346">
                  <c:v>155183.42000000001</c:v>
                </c:pt>
                <c:pt idx="7347">
                  <c:v>119345.98</c:v>
                </c:pt>
                <c:pt idx="7348">
                  <c:v>105813.24</c:v>
                </c:pt>
                <c:pt idx="7349">
                  <c:v>120676.87</c:v>
                </c:pt>
                <c:pt idx="7350">
                  <c:v>143053.85</c:v>
                </c:pt>
                <c:pt idx="7351">
                  <c:v>138280.26</c:v>
                </c:pt>
                <c:pt idx="7352">
                  <c:v>124540.35</c:v>
                </c:pt>
                <c:pt idx="7353">
                  <c:v>119317.04</c:v>
                </c:pt>
                <c:pt idx="7354">
                  <c:v>112097.57</c:v>
                </c:pt>
                <c:pt idx="7355">
                  <c:v>130174.35</c:v>
                </c:pt>
                <c:pt idx="7356">
                  <c:v>122476.97</c:v>
                </c:pt>
                <c:pt idx="7357">
                  <c:v>125901.75999999999</c:v>
                </c:pt>
                <c:pt idx="7358">
                  <c:v>208810.97</c:v>
                </c:pt>
                <c:pt idx="7359">
                  <c:v>111889.17</c:v>
                </c:pt>
                <c:pt idx="7360">
                  <c:v>114418.84</c:v>
                </c:pt>
                <c:pt idx="7361">
                  <c:v>114958.9</c:v>
                </c:pt>
                <c:pt idx="7362">
                  <c:v>118443.27</c:v>
                </c:pt>
                <c:pt idx="7363">
                  <c:v>111625.82</c:v>
                </c:pt>
                <c:pt idx="7364">
                  <c:v>83428.92</c:v>
                </c:pt>
                <c:pt idx="7365">
                  <c:v>173098.72</c:v>
                </c:pt>
                <c:pt idx="7366">
                  <c:v>230660.26</c:v>
                </c:pt>
                <c:pt idx="7367">
                  <c:v>207680.54</c:v>
                </c:pt>
                <c:pt idx="7368">
                  <c:v>199484.52</c:v>
                </c:pt>
                <c:pt idx="7369">
                  <c:v>156307</c:v>
                </c:pt>
                <c:pt idx="7370">
                  <c:v>133534</c:v>
                </c:pt>
                <c:pt idx="7371">
                  <c:v>117939</c:v>
                </c:pt>
                <c:pt idx="7372">
                  <c:v>166855</c:v>
                </c:pt>
                <c:pt idx="7373">
                  <c:v>330740.57</c:v>
                </c:pt>
                <c:pt idx="7374">
                  <c:v>145789.42000000001</c:v>
                </c:pt>
                <c:pt idx="7375">
                  <c:v>170612.91</c:v>
                </c:pt>
                <c:pt idx="7376">
                  <c:v>168675.02</c:v>
                </c:pt>
                <c:pt idx="7377">
                  <c:v>183526.64</c:v>
                </c:pt>
                <c:pt idx="7378">
                  <c:v>184421.19</c:v>
                </c:pt>
                <c:pt idx="7379">
                  <c:v>132493.63</c:v>
                </c:pt>
                <c:pt idx="7380">
                  <c:v>139237.45000000001</c:v>
                </c:pt>
                <c:pt idx="7381">
                  <c:v>141600.41</c:v>
                </c:pt>
                <c:pt idx="7382">
                  <c:v>109254.62</c:v>
                </c:pt>
                <c:pt idx="7383">
                  <c:v>144419.94</c:v>
                </c:pt>
                <c:pt idx="7384">
                  <c:v>152307.85999999999</c:v>
                </c:pt>
                <c:pt idx="7385">
                  <c:v>178802.98</c:v>
                </c:pt>
                <c:pt idx="7386">
                  <c:v>166106.57</c:v>
                </c:pt>
                <c:pt idx="7387">
                  <c:v>160062.92000000001</c:v>
                </c:pt>
                <c:pt idx="7388">
                  <c:v>148179.1</c:v>
                </c:pt>
                <c:pt idx="7389">
                  <c:v>141156.76</c:v>
                </c:pt>
                <c:pt idx="7390">
                  <c:v>321383.07</c:v>
                </c:pt>
                <c:pt idx="7391">
                  <c:v>276703.90000000002</c:v>
                </c:pt>
                <c:pt idx="7392">
                  <c:v>239584.34</c:v>
                </c:pt>
                <c:pt idx="7393">
                  <c:v>235981.26</c:v>
                </c:pt>
                <c:pt idx="7394">
                  <c:v>235639.45</c:v>
                </c:pt>
                <c:pt idx="7395">
                  <c:v>251109.66</c:v>
                </c:pt>
                <c:pt idx="7396">
                  <c:v>211188.34</c:v>
                </c:pt>
                <c:pt idx="7397">
                  <c:v>193930.12</c:v>
                </c:pt>
                <c:pt idx="7398">
                  <c:v>275375.52</c:v>
                </c:pt>
                <c:pt idx="7399">
                  <c:v>213850.65</c:v>
                </c:pt>
                <c:pt idx="7400">
                  <c:v>128890.58</c:v>
                </c:pt>
                <c:pt idx="7401">
                  <c:v>128243.06</c:v>
                </c:pt>
                <c:pt idx="7402">
                  <c:v>227061.64</c:v>
                </c:pt>
                <c:pt idx="7403">
                  <c:v>145354.75</c:v>
                </c:pt>
                <c:pt idx="7404">
                  <c:v>213105.17</c:v>
                </c:pt>
                <c:pt idx="7405">
                  <c:v>219158.02</c:v>
                </c:pt>
                <c:pt idx="7406">
                  <c:v>229269.89</c:v>
                </c:pt>
                <c:pt idx="7407">
                  <c:v>240361.27</c:v>
                </c:pt>
                <c:pt idx="7408">
                  <c:v>250902.57</c:v>
                </c:pt>
                <c:pt idx="7409">
                  <c:v>113594.12</c:v>
                </c:pt>
                <c:pt idx="7410">
                  <c:v>126572.67</c:v>
                </c:pt>
                <c:pt idx="7411">
                  <c:v>118301.86</c:v>
                </c:pt>
                <c:pt idx="7412">
                  <c:v>113752.17</c:v>
                </c:pt>
                <c:pt idx="7413">
                  <c:v>114964.92</c:v>
                </c:pt>
                <c:pt idx="7414">
                  <c:v>98982.8</c:v>
                </c:pt>
                <c:pt idx="7415">
                  <c:v>136614.13</c:v>
                </c:pt>
                <c:pt idx="7416">
                  <c:v>140574.68</c:v>
                </c:pt>
                <c:pt idx="7417">
                  <c:v>117177.54</c:v>
                </c:pt>
                <c:pt idx="7418">
                  <c:v>28145.83</c:v>
                </c:pt>
                <c:pt idx="7419">
                  <c:v>32590.13</c:v>
                </c:pt>
                <c:pt idx="7420">
                  <c:v>30505.58</c:v>
                </c:pt>
                <c:pt idx="7421">
                  <c:v>31900.28</c:v>
                </c:pt>
                <c:pt idx="7422">
                  <c:v>27782</c:v>
                </c:pt>
                <c:pt idx="7423">
                  <c:v>23424</c:v>
                </c:pt>
                <c:pt idx="7424">
                  <c:v>35828</c:v>
                </c:pt>
                <c:pt idx="7425">
                  <c:v>35203</c:v>
                </c:pt>
                <c:pt idx="7426">
                  <c:v>32659.31</c:v>
                </c:pt>
                <c:pt idx="7427">
                  <c:v>32383.14</c:v>
                </c:pt>
                <c:pt idx="7428">
                  <c:v>34330.46</c:v>
                </c:pt>
                <c:pt idx="7429">
                  <c:v>32424.63</c:v>
                </c:pt>
                <c:pt idx="7430">
                  <c:v>29940.23</c:v>
                </c:pt>
                <c:pt idx="7431">
                  <c:v>26558.89</c:v>
                </c:pt>
                <c:pt idx="7432">
                  <c:v>23199.63</c:v>
                </c:pt>
                <c:pt idx="7433">
                  <c:v>27434.82</c:v>
                </c:pt>
                <c:pt idx="7434">
                  <c:v>23892.22</c:v>
                </c:pt>
                <c:pt idx="7435">
                  <c:v>23478.54</c:v>
                </c:pt>
                <c:pt idx="7436">
                  <c:v>27608.32</c:v>
                </c:pt>
                <c:pt idx="7437">
                  <c:v>26702.83</c:v>
                </c:pt>
                <c:pt idx="7438">
                  <c:v>26432.21</c:v>
                </c:pt>
                <c:pt idx="7439">
                  <c:v>26823.78</c:v>
                </c:pt>
                <c:pt idx="7440">
                  <c:v>26704.33</c:v>
                </c:pt>
                <c:pt idx="7441">
                  <c:v>26991.599999999999</c:v>
                </c:pt>
                <c:pt idx="7442">
                  <c:v>25479.25</c:v>
                </c:pt>
                <c:pt idx="7443">
                  <c:v>30093.41</c:v>
                </c:pt>
                <c:pt idx="7444">
                  <c:v>33133.21</c:v>
                </c:pt>
                <c:pt idx="7445">
                  <c:v>30778.720000000001</c:v>
                </c:pt>
                <c:pt idx="7446">
                  <c:v>27652.92</c:v>
                </c:pt>
                <c:pt idx="7447">
                  <c:v>24054.78</c:v>
                </c:pt>
                <c:pt idx="7448">
                  <c:v>34198.85</c:v>
                </c:pt>
                <c:pt idx="7449">
                  <c:v>44354.41</c:v>
                </c:pt>
                <c:pt idx="7450">
                  <c:v>34916.300000000003</c:v>
                </c:pt>
                <c:pt idx="7451">
                  <c:v>41341.769999999997</c:v>
                </c:pt>
                <c:pt idx="7452">
                  <c:v>38144.129999999997</c:v>
                </c:pt>
                <c:pt idx="7453">
                  <c:v>31302.01</c:v>
                </c:pt>
                <c:pt idx="7454">
                  <c:v>35733.480000000003</c:v>
                </c:pt>
                <c:pt idx="7455">
                  <c:v>40217.19</c:v>
                </c:pt>
                <c:pt idx="7456">
                  <c:v>36384.089999999997</c:v>
                </c:pt>
                <c:pt idx="7457">
                  <c:v>35344.15</c:v>
                </c:pt>
                <c:pt idx="7458">
                  <c:v>38441.550000000003</c:v>
                </c:pt>
                <c:pt idx="7459">
                  <c:v>35408.71</c:v>
                </c:pt>
                <c:pt idx="7460">
                  <c:v>33537.769999999997</c:v>
                </c:pt>
                <c:pt idx="7461">
                  <c:v>28421.5</c:v>
                </c:pt>
                <c:pt idx="7462">
                  <c:v>31339</c:v>
                </c:pt>
                <c:pt idx="7463">
                  <c:v>27745.1</c:v>
                </c:pt>
                <c:pt idx="7464">
                  <c:v>34235.599999999999</c:v>
                </c:pt>
                <c:pt idx="7465">
                  <c:v>27741.95</c:v>
                </c:pt>
                <c:pt idx="7466">
                  <c:v>35389.279999999999</c:v>
                </c:pt>
                <c:pt idx="7467">
                  <c:v>30703.03</c:v>
                </c:pt>
                <c:pt idx="7468">
                  <c:v>29876.42</c:v>
                </c:pt>
                <c:pt idx="7469">
                  <c:v>27826.18</c:v>
                </c:pt>
                <c:pt idx="7470">
                  <c:v>28298.47</c:v>
                </c:pt>
                <c:pt idx="7471">
                  <c:v>417190.3</c:v>
                </c:pt>
                <c:pt idx="7472">
                  <c:v>357357.71</c:v>
                </c:pt>
                <c:pt idx="7473">
                  <c:v>364590.57</c:v>
                </c:pt>
                <c:pt idx="7474">
                  <c:v>413856.9</c:v>
                </c:pt>
                <c:pt idx="7475">
                  <c:v>345924</c:v>
                </c:pt>
                <c:pt idx="7476">
                  <c:v>225355</c:v>
                </c:pt>
                <c:pt idx="7477">
                  <c:v>341806</c:v>
                </c:pt>
                <c:pt idx="7478">
                  <c:v>398551</c:v>
                </c:pt>
                <c:pt idx="7479">
                  <c:v>292776.18</c:v>
                </c:pt>
                <c:pt idx="7480">
                  <c:v>339758.82</c:v>
                </c:pt>
                <c:pt idx="7481">
                  <c:v>343995.88</c:v>
                </c:pt>
                <c:pt idx="7482">
                  <c:v>260794.05</c:v>
                </c:pt>
                <c:pt idx="7483">
                  <c:v>285269.57</c:v>
                </c:pt>
                <c:pt idx="7484">
                  <c:v>323068.99</c:v>
                </c:pt>
                <c:pt idx="7485">
                  <c:v>379266.75</c:v>
                </c:pt>
                <c:pt idx="7486">
                  <c:v>365945.02</c:v>
                </c:pt>
                <c:pt idx="7487">
                  <c:v>440426.06</c:v>
                </c:pt>
                <c:pt idx="7488">
                  <c:v>423640.15</c:v>
                </c:pt>
                <c:pt idx="7489">
                  <c:v>403908.27</c:v>
                </c:pt>
                <c:pt idx="7490">
                  <c:v>417905.99</c:v>
                </c:pt>
                <c:pt idx="7491">
                  <c:v>424441.48</c:v>
                </c:pt>
                <c:pt idx="7492">
                  <c:v>440097.5</c:v>
                </c:pt>
                <c:pt idx="7493">
                  <c:v>430060.41</c:v>
                </c:pt>
                <c:pt idx="7494">
                  <c:v>466178.48</c:v>
                </c:pt>
                <c:pt idx="7495">
                  <c:v>485370.12</c:v>
                </c:pt>
                <c:pt idx="7496">
                  <c:v>710273.4</c:v>
                </c:pt>
                <c:pt idx="7497">
                  <c:v>707685.17</c:v>
                </c:pt>
                <c:pt idx="7498">
                  <c:v>633187.99</c:v>
                </c:pt>
                <c:pt idx="7499">
                  <c:v>653169.34</c:v>
                </c:pt>
                <c:pt idx="7500">
                  <c:v>642268.81000000006</c:v>
                </c:pt>
                <c:pt idx="7501">
                  <c:v>620312.74</c:v>
                </c:pt>
                <c:pt idx="7502">
                  <c:v>584294.01</c:v>
                </c:pt>
                <c:pt idx="7503">
                  <c:v>534882.57999999996</c:v>
                </c:pt>
                <c:pt idx="7504">
                  <c:v>535679.03</c:v>
                </c:pt>
                <c:pt idx="7505">
                  <c:v>570356.24</c:v>
                </c:pt>
                <c:pt idx="7506">
                  <c:v>516294.46</c:v>
                </c:pt>
                <c:pt idx="7507">
                  <c:v>606147.69999999995</c:v>
                </c:pt>
                <c:pt idx="7508">
                  <c:v>500350.57</c:v>
                </c:pt>
                <c:pt idx="7509">
                  <c:v>450706</c:v>
                </c:pt>
                <c:pt idx="7510">
                  <c:v>409630.98</c:v>
                </c:pt>
                <c:pt idx="7511">
                  <c:v>432296.32</c:v>
                </c:pt>
                <c:pt idx="7512">
                  <c:v>437779.63</c:v>
                </c:pt>
                <c:pt idx="7513">
                  <c:v>399428.36</c:v>
                </c:pt>
                <c:pt idx="7514">
                  <c:v>393722.61</c:v>
                </c:pt>
                <c:pt idx="7515">
                  <c:v>462233.19</c:v>
                </c:pt>
                <c:pt idx="7516">
                  <c:v>537145.19999999995</c:v>
                </c:pt>
                <c:pt idx="7517">
                  <c:v>466641.32</c:v>
                </c:pt>
                <c:pt idx="7518">
                  <c:v>579814.97</c:v>
                </c:pt>
                <c:pt idx="7519">
                  <c:v>503163.84</c:v>
                </c:pt>
                <c:pt idx="7520">
                  <c:v>463066.89</c:v>
                </c:pt>
                <c:pt idx="7521">
                  <c:v>545116.31999999995</c:v>
                </c:pt>
                <c:pt idx="7522">
                  <c:v>450604.75</c:v>
                </c:pt>
                <c:pt idx="7523">
                  <c:v>387097.97</c:v>
                </c:pt>
                <c:pt idx="7524">
                  <c:v>204432.64000000001</c:v>
                </c:pt>
                <c:pt idx="7525">
                  <c:v>128039.05</c:v>
                </c:pt>
                <c:pt idx="7526">
                  <c:v>133500.93</c:v>
                </c:pt>
                <c:pt idx="7527">
                  <c:v>147247.20000000001</c:v>
                </c:pt>
                <c:pt idx="7528">
                  <c:v>295944</c:v>
                </c:pt>
                <c:pt idx="7529">
                  <c:v>105787</c:v>
                </c:pt>
                <c:pt idx="7530">
                  <c:v>84675</c:v>
                </c:pt>
                <c:pt idx="7531">
                  <c:v>231215</c:v>
                </c:pt>
                <c:pt idx="7532">
                  <c:v>246798.74</c:v>
                </c:pt>
                <c:pt idx="7533">
                  <c:v>175517.41</c:v>
                </c:pt>
                <c:pt idx="7534">
                  <c:v>189637.21</c:v>
                </c:pt>
                <c:pt idx="7535">
                  <c:v>91834.79</c:v>
                </c:pt>
                <c:pt idx="7536">
                  <c:v>87516.85</c:v>
                </c:pt>
                <c:pt idx="7537">
                  <c:v>92339.3</c:v>
                </c:pt>
                <c:pt idx="7538">
                  <c:v>93608.45</c:v>
                </c:pt>
                <c:pt idx="7539">
                  <c:v>91160.7</c:v>
                </c:pt>
                <c:pt idx="7540">
                  <c:v>85879.75</c:v>
                </c:pt>
                <c:pt idx="7541">
                  <c:v>106243.97</c:v>
                </c:pt>
                <c:pt idx="7542">
                  <c:v>266476.63</c:v>
                </c:pt>
                <c:pt idx="7543">
                  <c:v>276359.88</c:v>
                </c:pt>
                <c:pt idx="7544">
                  <c:v>113265.06</c:v>
                </c:pt>
                <c:pt idx="7545">
                  <c:v>162070.46</c:v>
                </c:pt>
                <c:pt idx="7546">
                  <c:v>116878.48</c:v>
                </c:pt>
                <c:pt idx="7547">
                  <c:v>99301.68</c:v>
                </c:pt>
                <c:pt idx="7548">
                  <c:v>108090.39</c:v>
                </c:pt>
                <c:pt idx="7549">
                  <c:v>656040.89</c:v>
                </c:pt>
                <c:pt idx="7550">
                  <c:v>417909.15</c:v>
                </c:pt>
                <c:pt idx="7551">
                  <c:v>450916.88</c:v>
                </c:pt>
                <c:pt idx="7552">
                  <c:v>422053.82</c:v>
                </c:pt>
                <c:pt idx="7553">
                  <c:v>401672.14</c:v>
                </c:pt>
                <c:pt idx="7554">
                  <c:v>423593.25</c:v>
                </c:pt>
                <c:pt idx="7555">
                  <c:v>438469.98</c:v>
                </c:pt>
                <c:pt idx="7556">
                  <c:v>378471.34</c:v>
                </c:pt>
                <c:pt idx="7557">
                  <c:v>412487.49</c:v>
                </c:pt>
                <c:pt idx="7558">
                  <c:v>370157.41</c:v>
                </c:pt>
                <c:pt idx="7559">
                  <c:v>521942.84</c:v>
                </c:pt>
                <c:pt idx="7560">
                  <c:v>370457.47</c:v>
                </c:pt>
                <c:pt idx="7561">
                  <c:v>403966.15</c:v>
                </c:pt>
                <c:pt idx="7562">
                  <c:v>385964.86</c:v>
                </c:pt>
                <c:pt idx="7563">
                  <c:v>359313.65</c:v>
                </c:pt>
                <c:pt idx="7564">
                  <c:v>338024.62</c:v>
                </c:pt>
                <c:pt idx="7565">
                  <c:v>334445.43</c:v>
                </c:pt>
                <c:pt idx="7566">
                  <c:v>536468.52</c:v>
                </c:pt>
                <c:pt idx="7567">
                  <c:v>272980.83</c:v>
                </c:pt>
                <c:pt idx="7568">
                  <c:v>352429.69</c:v>
                </c:pt>
                <c:pt idx="7569">
                  <c:v>354510.94</c:v>
                </c:pt>
                <c:pt idx="7570">
                  <c:v>397601.08</c:v>
                </c:pt>
                <c:pt idx="7571">
                  <c:v>678871.57</c:v>
                </c:pt>
                <c:pt idx="7572">
                  <c:v>423872.42</c:v>
                </c:pt>
                <c:pt idx="7573">
                  <c:v>331105.98</c:v>
                </c:pt>
                <c:pt idx="7574">
                  <c:v>415774.16</c:v>
                </c:pt>
                <c:pt idx="7575">
                  <c:v>423677.63</c:v>
                </c:pt>
                <c:pt idx="7576">
                  <c:v>468972.79</c:v>
                </c:pt>
                <c:pt idx="7577">
                  <c:v>178330.99</c:v>
                </c:pt>
                <c:pt idx="7578">
                  <c:v>92648.3</c:v>
                </c:pt>
                <c:pt idx="7579">
                  <c:v>97660.72</c:v>
                </c:pt>
                <c:pt idx="7580">
                  <c:v>180009.62</c:v>
                </c:pt>
                <c:pt idx="7581">
                  <c:v>89249</c:v>
                </c:pt>
                <c:pt idx="7582">
                  <c:v>82420</c:v>
                </c:pt>
                <c:pt idx="7583">
                  <c:v>89013</c:v>
                </c:pt>
                <c:pt idx="7584">
                  <c:v>88458</c:v>
                </c:pt>
                <c:pt idx="7585">
                  <c:v>94086.43</c:v>
                </c:pt>
                <c:pt idx="7586">
                  <c:v>85668.09</c:v>
                </c:pt>
                <c:pt idx="7587">
                  <c:v>71573.429999999993</c:v>
                </c:pt>
                <c:pt idx="7588">
                  <c:v>71183.69</c:v>
                </c:pt>
                <c:pt idx="7589">
                  <c:v>73770.600000000006</c:v>
                </c:pt>
                <c:pt idx="7590">
                  <c:v>76700.960000000006</c:v>
                </c:pt>
                <c:pt idx="7591">
                  <c:v>82873.27</c:v>
                </c:pt>
                <c:pt idx="7592">
                  <c:v>91738.58</c:v>
                </c:pt>
                <c:pt idx="7593">
                  <c:v>85481.76</c:v>
                </c:pt>
                <c:pt idx="7594">
                  <c:v>91379.99</c:v>
                </c:pt>
                <c:pt idx="7595">
                  <c:v>100986.72</c:v>
                </c:pt>
                <c:pt idx="7596">
                  <c:v>100691.38</c:v>
                </c:pt>
                <c:pt idx="7597">
                  <c:v>95749.54</c:v>
                </c:pt>
                <c:pt idx="7598">
                  <c:v>95244.27</c:v>
                </c:pt>
                <c:pt idx="7599">
                  <c:v>93129.14</c:v>
                </c:pt>
                <c:pt idx="7600">
                  <c:v>106561.61</c:v>
                </c:pt>
                <c:pt idx="7601">
                  <c:v>109084.83</c:v>
                </c:pt>
                <c:pt idx="7602">
                  <c:v>113413.21</c:v>
                </c:pt>
                <c:pt idx="7603">
                  <c:v>112838.17</c:v>
                </c:pt>
                <c:pt idx="7604">
                  <c:v>105884.61</c:v>
                </c:pt>
                <c:pt idx="7605">
                  <c:v>93661.14</c:v>
                </c:pt>
                <c:pt idx="7606">
                  <c:v>101531.91</c:v>
                </c:pt>
                <c:pt idx="7607">
                  <c:v>95259.58</c:v>
                </c:pt>
                <c:pt idx="7608">
                  <c:v>109210.63</c:v>
                </c:pt>
                <c:pt idx="7609">
                  <c:v>104411.01</c:v>
                </c:pt>
                <c:pt idx="7610">
                  <c:v>119259.88</c:v>
                </c:pt>
                <c:pt idx="7611">
                  <c:v>134892.78</c:v>
                </c:pt>
                <c:pt idx="7612">
                  <c:v>102811.33</c:v>
                </c:pt>
                <c:pt idx="7613">
                  <c:v>116286.32</c:v>
                </c:pt>
                <c:pt idx="7614">
                  <c:v>100591.02</c:v>
                </c:pt>
                <c:pt idx="7615">
                  <c:v>90352.2</c:v>
                </c:pt>
                <c:pt idx="7616">
                  <c:v>111590.71</c:v>
                </c:pt>
                <c:pt idx="7617">
                  <c:v>95202.32</c:v>
                </c:pt>
                <c:pt idx="7618">
                  <c:v>89175.8</c:v>
                </c:pt>
                <c:pt idx="7619">
                  <c:v>83251.210000000006</c:v>
                </c:pt>
                <c:pt idx="7620">
                  <c:v>90822.06</c:v>
                </c:pt>
                <c:pt idx="7621">
                  <c:v>86960.95</c:v>
                </c:pt>
                <c:pt idx="7622">
                  <c:v>90004.05</c:v>
                </c:pt>
                <c:pt idx="7623">
                  <c:v>92787.13</c:v>
                </c:pt>
                <c:pt idx="7624">
                  <c:v>76260.19</c:v>
                </c:pt>
                <c:pt idx="7625">
                  <c:v>81864.06</c:v>
                </c:pt>
                <c:pt idx="7626">
                  <c:v>80560.91</c:v>
                </c:pt>
                <c:pt idx="7627">
                  <c:v>80590.42</c:v>
                </c:pt>
                <c:pt idx="7628">
                  <c:v>95734.55</c:v>
                </c:pt>
                <c:pt idx="7629">
                  <c:v>66525.850000000006</c:v>
                </c:pt>
                <c:pt idx="7630">
                  <c:v>97601.86</c:v>
                </c:pt>
                <c:pt idx="7631">
                  <c:v>75698.7</c:v>
                </c:pt>
                <c:pt idx="7632">
                  <c:v>77442.990000000005</c:v>
                </c:pt>
                <c:pt idx="7633">
                  <c:v>103972.45</c:v>
                </c:pt>
                <c:pt idx="7634">
                  <c:v>71392</c:v>
                </c:pt>
                <c:pt idx="7635">
                  <c:v>51601</c:v>
                </c:pt>
                <c:pt idx="7636">
                  <c:v>64562</c:v>
                </c:pt>
                <c:pt idx="7637">
                  <c:v>69009</c:v>
                </c:pt>
                <c:pt idx="7638">
                  <c:v>87156.99</c:v>
                </c:pt>
                <c:pt idx="7639">
                  <c:v>78089.52</c:v>
                </c:pt>
                <c:pt idx="7640">
                  <c:v>70959.97</c:v>
                </c:pt>
                <c:pt idx="7641">
                  <c:v>67819.41</c:v>
                </c:pt>
                <c:pt idx="7642">
                  <c:v>60012.28</c:v>
                </c:pt>
                <c:pt idx="7643">
                  <c:v>68462.460000000006</c:v>
                </c:pt>
                <c:pt idx="7644">
                  <c:v>75856.02</c:v>
                </c:pt>
                <c:pt idx="7645">
                  <c:v>70410.570000000007</c:v>
                </c:pt>
                <c:pt idx="7646">
                  <c:v>74003.77</c:v>
                </c:pt>
                <c:pt idx="7647">
                  <c:v>73080.19</c:v>
                </c:pt>
                <c:pt idx="7648">
                  <c:v>86399.49</c:v>
                </c:pt>
                <c:pt idx="7649">
                  <c:v>84245.95</c:v>
                </c:pt>
                <c:pt idx="7650">
                  <c:v>67332.72</c:v>
                </c:pt>
                <c:pt idx="7651">
                  <c:v>74984.009999999995</c:v>
                </c:pt>
                <c:pt idx="7652">
                  <c:v>74994.559999999998</c:v>
                </c:pt>
                <c:pt idx="7653">
                  <c:v>80562.61</c:v>
                </c:pt>
                <c:pt idx="7654">
                  <c:v>90560.26</c:v>
                </c:pt>
                <c:pt idx="7655">
                  <c:v>89396.86</c:v>
                </c:pt>
                <c:pt idx="7656">
                  <c:v>90410.02</c:v>
                </c:pt>
                <c:pt idx="7657">
                  <c:v>71831.350000000006</c:v>
                </c:pt>
                <c:pt idx="7658">
                  <c:v>75119.47</c:v>
                </c:pt>
                <c:pt idx="7659">
                  <c:v>74457.919999999998</c:v>
                </c:pt>
                <c:pt idx="7660">
                  <c:v>77842.84</c:v>
                </c:pt>
                <c:pt idx="7661">
                  <c:v>88523.34</c:v>
                </c:pt>
                <c:pt idx="7662">
                  <c:v>82632.800000000003</c:v>
                </c:pt>
                <c:pt idx="7663">
                  <c:v>105063.78</c:v>
                </c:pt>
                <c:pt idx="7664">
                  <c:v>135956.54</c:v>
                </c:pt>
                <c:pt idx="7665">
                  <c:v>102188.75</c:v>
                </c:pt>
                <c:pt idx="7666">
                  <c:v>103485.2</c:v>
                </c:pt>
                <c:pt idx="7667">
                  <c:v>93488.63</c:v>
                </c:pt>
                <c:pt idx="7668">
                  <c:v>85939.37</c:v>
                </c:pt>
                <c:pt idx="7669">
                  <c:v>130221.54</c:v>
                </c:pt>
                <c:pt idx="7670">
                  <c:v>85387.4</c:v>
                </c:pt>
                <c:pt idx="7671">
                  <c:v>77669.45</c:v>
                </c:pt>
                <c:pt idx="7672">
                  <c:v>78718.53</c:v>
                </c:pt>
                <c:pt idx="7673">
                  <c:v>74615.520000000004</c:v>
                </c:pt>
                <c:pt idx="7674">
                  <c:v>65695.539999999994</c:v>
                </c:pt>
                <c:pt idx="7675">
                  <c:v>78087.14</c:v>
                </c:pt>
                <c:pt idx="7676">
                  <c:v>66109.53</c:v>
                </c:pt>
                <c:pt idx="7677">
                  <c:v>76374.990000000005</c:v>
                </c:pt>
                <c:pt idx="7678">
                  <c:v>62577.62</c:v>
                </c:pt>
                <c:pt idx="7679">
                  <c:v>75851.48</c:v>
                </c:pt>
                <c:pt idx="7680">
                  <c:v>69981.570000000007</c:v>
                </c:pt>
                <c:pt idx="7681">
                  <c:v>73168.399999999994</c:v>
                </c:pt>
                <c:pt idx="7682">
                  <c:v>65961.19</c:v>
                </c:pt>
                <c:pt idx="7683">
                  <c:v>64304.28</c:v>
                </c:pt>
                <c:pt idx="7684">
                  <c:v>58617.25</c:v>
                </c:pt>
                <c:pt idx="7685">
                  <c:v>56079.519999999997</c:v>
                </c:pt>
                <c:pt idx="7686">
                  <c:v>57738.32</c:v>
                </c:pt>
                <c:pt idx="7687">
                  <c:v>57210</c:v>
                </c:pt>
                <c:pt idx="7688">
                  <c:v>32592</c:v>
                </c:pt>
                <c:pt idx="7689">
                  <c:v>46213</c:v>
                </c:pt>
                <c:pt idx="7690">
                  <c:v>46960</c:v>
                </c:pt>
                <c:pt idx="7691">
                  <c:v>69792.75</c:v>
                </c:pt>
                <c:pt idx="7692">
                  <c:v>69621.41</c:v>
                </c:pt>
                <c:pt idx="7693">
                  <c:v>50154.17</c:v>
                </c:pt>
                <c:pt idx="7694">
                  <c:v>44950.05</c:v>
                </c:pt>
                <c:pt idx="7695">
                  <c:v>38450.629999999997</c:v>
                </c:pt>
                <c:pt idx="7696">
                  <c:v>45303.82</c:v>
                </c:pt>
                <c:pt idx="7697">
                  <c:v>49231.32</c:v>
                </c:pt>
                <c:pt idx="7698">
                  <c:v>47157.59</c:v>
                </c:pt>
                <c:pt idx="7699">
                  <c:v>48825.07</c:v>
                </c:pt>
                <c:pt idx="7700">
                  <c:v>43969.06</c:v>
                </c:pt>
                <c:pt idx="7701">
                  <c:v>54510.23</c:v>
                </c:pt>
                <c:pt idx="7702">
                  <c:v>52792.92</c:v>
                </c:pt>
                <c:pt idx="7703">
                  <c:v>36751.94</c:v>
                </c:pt>
                <c:pt idx="7704">
                  <c:v>48158.96</c:v>
                </c:pt>
                <c:pt idx="7705">
                  <c:v>49647.519999999997</c:v>
                </c:pt>
                <c:pt idx="7706">
                  <c:v>58375.34</c:v>
                </c:pt>
                <c:pt idx="7707">
                  <c:v>67961.070000000007</c:v>
                </c:pt>
                <c:pt idx="7708">
                  <c:v>78578.39</c:v>
                </c:pt>
                <c:pt idx="7709">
                  <c:v>75455.520000000004</c:v>
                </c:pt>
                <c:pt idx="7710">
                  <c:v>58834.48</c:v>
                </c:pt>
                <c:pt idx="7711">
                  <c:v>69630.36</c:v>
                </c:pt>
                <c:pt idx="7712">
                  <c:v>70183.05</c:v>
                </c:pt>
                <c:pt idx="7713">
                  <c:v>58885.96</c:v>
                </c:pt>
                <c:pt idx="7714">
                  <c:v>62798.96</c:v>
                </c:pt>
                <c:pt idx="7715">
                  <c:v>78050.289999999994</c:v>
                </c:pt>
                <c:pt idx="7716">
                  <c:v>83409.789999999994</c:v>
                </c:pt>
                <c:pt idx="7717">
                  <c:v>106593.49</c:v>
                </c:pt>
                <c:pt idx="7718">
                  <c:v>80694.539999999994</c:v>
                </c:pt>
                <c:pt idx="7719">
                  <c:v>73624.88</c:v>
                </c:pt>
                <c:pt idx="7720">
                  <c:v>85993.01</c:v>
                </c:pt>
                <c:pt idx="7721">
                  <c:v>65146.93</c:v>
                </c:pt>
                <c:pt idx="7722">
                  <c:v>84689.06</c:v>
                </c:pt>
                <c:pt idx="7723">
                  <c:v>69195.179999999993</c:v>
                </c:pt>
                <c:pt idx="7724">
                  <c:v>59561.05</c:v>
                </c:pt>
                <c:pt idx="7725">
                  <c:v>59939.46</c:v>
                </c:pt>
                <c:pt idx="7726">
                  <c:v>67685.81</c:v>
                </c:pt>
                <c:pt idx="7727">
                  <c:v>56665.14</c:v>
                </c:pt>
                <c:pt idx="7728">
                  <c:v>64383.7</c:v>
                </c:pt>
                <c:pt idx="7729">
                  <c:v>59563.4</c:v>
                </c:pt>
                <c:pt idx="7730">
                  <c:v>59129.65</c:v>
                </c:pt>
                <c:pt idx="7731">
                  <c:v>53902.27</c:v>
                </c:pt>
                <c:pt idx="7732">
                  <c:v>66764.36</c:v>
                </c:pt>
                <c:pt idx="7733">
                  <c:v>63041.06</c:v>
                </c:pt>
                <c:pt idx="7734">
                  <c:v>52587.23</c:v>
                </c:pt>
                <c:pt idx="7735">
                  <c:v>55319.62</c:v>
                </c:pt>
                <c:pt idx="7736">
                  <c:v>46215.9</c:v>
                </c:pt>
                <c:pt idx="7737">
                  <c:v>46568.56</c:v>
                </c:pt>
                <c:pt idx="7738">
                  <c:v>49298.879999999997</c:v>
                </c:pt>
                <c:pt idx="7739">
                  <c:v>45079.72</c:v>
                </c:pt>
                <c:pt idx="7740">
                  <c:v>52589</c:v>
                </c:pt>
                <c:pt idx="7741">
                  <c:v>44903</c:v>
                </c:pt>
                <c:pt idx="7742">
                  <c:v>43875</c:v>
                </c:pt>
                <c:pt idx="7743">
                  <c:v>48720</c:v>
                </c:pt>
                <c:pt idx="7744">
                  <c:v>38736.42</c:v>
                </c:pt>
                <c:pt idx="7745">
                  <c:v>42643.71</c:v>
                </c:pt>
                <c:pt idx="7746">
                  <c:v>37630.79</c:v>
                </c:pt>
                <c:pt idx="7747">
                  <c:v>42344.65</c:v>
                </c:pt>
                <c:pt idx="7748">
                  <c:v>37953.339999999997</c:v>
                </c:pt>
                <c:pt idx="7749">
                  <c:v>41898.82</c:v>
                </c:pt>
                <c:pt idx="7750">
                  <c:v>34708.410000000003</c:v>
                </c:pt>
                <c:pt idx="7751">
                  <c:v>39044.800000000003</c:v>
                </c:pt>
                <c:pt idx="7752">
                  <c:v>41469.440000000002</c:v>
                </c:pt>
                <c:pt idx="7753">
                  <c:v>39031.61</c:v>
                </c:pt>
                <c:pt idx="7754">
                  <c:v>39281.660000000003</c:v>
                </c:pt>
                <c:pt idx="7755">
                  <c:v>41838.76</c:v>
                </c:pt>
                <c:pt idx="7756">
                  <c:v>43675.73</c:v>
                </c:pt>
                <c:pt idx="7757">
                  <c:v>47817.62</c:v>
                </c:pt>
                <c:pt idx="7758">
                  <c:v>42049.24</c:v>
                </c:pt>
                <c:pt idx="7759">
                  <c:v>43739.040000000001</c:v>
                </c:pt>
                <c:pt idx="7760">
                  <c:v>37654.57</c:v>
                </c:pt>
                <c:pt idx="7761">
                  <c:v>46835.01</c:v>
                </c:pt>
                <c:pt idx="7762">
                  <c:v>50509.46</c:v>
                </c:pt>
                <c:pt idx="7763">
                  <c:v>52113.51</c:v>
                </c:pt>
                <c:pt idx="7764">
                  <c:v>53795.49</c:v>
                </c:pt>
                <c:pt idx="7765">
                  <c:v>50595.08</c:v>
                </c:pt>
                <c:pt idx="7766">
                  <c:v>51366.15</c:v>
                </c:pt>
                <c:pt idx="7767">
                  <c:v>51629.16</c:v>
                </c:pt>
                <c:pt idx="7768">
                  <c:v>49064.02</c:v>
                </c:pt>
                <c:pt idx="7769">
                  <c:v>54722.49</c:v>
                </c:pt>
                <c:pt idx="7770">
                  <c:v>49645.279999999999</c:v>
                </c:pt>
                <c:pt idx="7771">
                  <c:v>46808.23</c:v>
                </c:pt>
                <c:pt idx="7772">
                  <c:v>44010.19</c:v>
                </c:pt>
                <c:pt idx="7773">
                  <c:v>47374.68</c:v>
                </c:pt>
                <c:pt idx="7774">
                  <c:v>46825.36</c:v>
                </c:pt>
                <c:pt idx="7775">
                  <c:v>48822.5</c:v>
                </c:pt>
                <c:pt idx="7776">
                  <c:v>44746.86</c:v>
                </c:pt>
                <c:pt idx="7777">
                  <c:v>51316.97</c:v>
                </c:pt>
                <c:pt idx="7778">
                  <c:v>47380.73</c:v>
                </c:pt>
                <c:pt idx="7779">
                  <c:v>50741.89</c:v>
                </c:pt>
                <c:pt idx="7780">
                  <c:v>45582.62</c:v>
                </c:pt>
                <c:pt idx="7781">
                  <c:v>45747.06</c:v>
                </c:pt>
                <c:pt idx="7782">
                  <c:v>51822.69</c:v>
                </c:pt>
                <c:pt idx="7783">
                  <c:v>56599.1</c:v>
                </c:pt>
                <c:pt idx="7784">
                  <c:v>52021.69</c:v>
                </c:pt>
                <c:pt idx="7785">
                  <c:v>41368.620000000003</c:v>
                </c:pt>
                <c:pt idx="7786">
                  <c:v>42762.25</c:v>
                </c:pt>
                <c:pt idx="7787">
                  <c:v>66987.7</c:v>
                </c:pt>
                <c:pt idx="7788">
                  <c:v>37920.980000000003</c:v>
                </c:pt>
                <c:pt idx="7789">
                  <c:v>129566.1</c:v>
                </c:pt>
                <c:pt idx="7790">
                  <c:v>106944.5</c:v>
                </c:pt>
                <c:pt idx="7791">
                  <c:v>108179.86</c:v>
                </c:pt>
                <c:pt idx="7792">
                  <c:v>114750.28</c:v>
                </c:pt>
                <c:pt idx="7793">
                  <c:v>124045</c:v>
                </c:pt>
                <c:pt idx="7794">
                  <c:v>93366</c:v>
                </c:pt>
                <c:pt idx="7795">
                  <c:v>133210</c:v>
                </c:pt>
                <c:pt idx="7796">
                  <c:v>100528</c:v>
                </c:pt>
                <c:pt idx="7797">
                  <c:v>88039.76</c:v>
                </c:pt>
                <c:pt idx="7798">
                  <c:v>91706.27</c:v>
                </c:pt>
                <c:pt idx="7799">
                  <c:v>68339.070000000007</c:v>
                </c:pt>
                <c:pt idx="7800">
                  <c:v>59356.15</c:v>
                </c:pt>
                <c:pt idx="7801">
                  <c:v>52846.67</c:v>
                </c:pt>
                <c:pt idx="7802">
                  <c:v>59173.54</c:v>
                </c:pt>
                <c:pt idx="7803">
                  <c:v>67782.03</c:v>
                </c:pt>
                <c:pt idx="7804">
                  <c:v>68684.19</c:v>
                </c:pt>
                <c:pt idx="7805">
                  <c:v>71727.39</c:v>
                </c:pt>
                <c:pt idx="7806">
                  <c:v>68847.070000000007</c:v>
                </c:pt>
                <c:pt idx="7807">
                  <c:v>67689.009999999995</c:v>
                </c:pt>
                <c:pt idx="7808">
                  <c:v>88428.12</c:v>
                </c:pt>
                <c:pt idx="7809">
                  <c:v>113037.67</c:v>
                </c:pt>
                <c:pt idx="7810">
                  <c:v>113356.35</c:v>
                </c:pt>
                <c:pt idx="7811">
                  <c:v>101946.55</c:v>
                </c:pt>
                <c:pt idx="7812">
                  <c:v>101991.15</c:v>
                </c:pt>
                <c:pt idx="7813">
                  <c:v>102399.17</c:v>
                </c:pt>
                <c:pt idx="7814">
                  <c:v>187255.57</c:v>
                </c:pt>
                <c:pt idx="7815">
                  <c:v>191413.75</c:v>
                </c:pt>
                <c:pt idx="7816">
                  <c:v>220632.65</c:v>
                </c:pt>
                <c:pt idx="7817">
                  <c:v>189387</c:v>
                </c:pt>
                <c:pt idx="7818">
                  <c:v>187655.1</c:v>
                </c:pt>
                <c:pt idx="7819">
                  <c:v>219392.34</c:v>
                </c:pt>
                <c:pt idx="7820">
                  <c:v>172875.87</c:v>
                </c:pt>
                <c:pt idx="7821">
                  <c:v>158571.01</c:v>
                </c:pt>
                <c:pt idx="7822">
                  <c:v>206313.02</c:v>
                </c:pt>
                <c:pt idx="7823">
                  <c:v>221019.65</c:v>
                </c:pt>
                <c:pt idx="7824">
                  <c:v>166655.47</c:v>
                </c:pt>
                <c:pt idx="7825">
                  <c:v>184124.34</c:v>
                </c:pt>
                <c:pt idx="7826">
                  <c:v>156168.82999999999</c:v>
                </c:pt>
                <c:pt idx="7827">
                  <c:v>160950.35999999999</c:v>
                </c:pt>
                <c:pt idx="7828">
                  <c:v>154152.26999999999</c:v>
                </c:pt>
                <c:pt idx="7829">
                  <c:v>147197.26</c:v>
                </c:pt>
                <c:pt idx="7830">
                  <c:v>154726.89000000001</c:v>
                </c:pt>
                <c:pt idx="7831">
                  <c:v>122585.47</c:v>
                </c:pt>
                <c:pt idx="7832">
                  <c:v>157805.49</c:v>
                </c:pt>
                <c:pt idx="7833">
                  <c:v>196998.31</c:v>
                </c:pt>
                <c:pt idx="7834">
                  <c:v>154010.94</c:v>
                </c:pt>
                <c:pt idx="7835">
                  <c:v>220708.3</c:v>
                </c:pt>
                <c:pt idx="7836">
                  <c:v>318872.23</c:v>
                </c:pt>
                <c:pt idx="7837">
                  <c:v>209999.44</c:v>
                </c:pt>
                <c:pt idx="7838">
                  <c:v>179361.27</c:v>
                </c:pt>
                <c:pt idx="7839">
                  <c:v>168153.59</c:v>
                </c:pt>
                <c:pt idx="7840">
                  <c:v>161975.42000000001</c:v>
                </c:pt>
                <c:pt idx="7841">
                  <c:v>150517.04</c:v>
                </c:pt>
                <c:pt idx="7842">
                  <c:v>136909.07</c:v>
                </c:pt>
                <c:pt idx="7843">
                  <c:v>117345.4</c:v>
                </c:pt>
                <c:pt idx="7844">
                  <c:v>105441.28</c:v>
                </c:pt>
                <c:pt idx="7845">
                  <c:v>91822.55</c:v>
                </c:pt>
                <c:pt idx="7846">
                  <c:v>97333</c:v>
                </c:pt>
                <c:pt idx="7847">
                  <c:v>100099</c:v>
                </c:pt>
                <c:pt idx="7848">
                  <c:v>91293</c:v>
                </c:pt>
                <c:pt idx="7849">
                  <c:v>84463</c:v>
                </c:pt>
                <c:pt idx="7850">
                  <c:v>84961.32</c:v>
                </c:pt>
                <c:pt idx="7851">
                  <c:v>85850.59</c:v>
                </c:pt>
                <c:pt idx="7852">
                  <c:v>75647.31</c:v>
                </c:pt>
                <c:pt idx="7853">
                  <c:v>84850.23</c:v>
                </c:pt>
                <c:pt idx="7854">
                  <c:v>70491.41</c:v>
                </c:pt>
                <c:pt idx="7855">
                  <c:v>72812.100000000006</c:v>
                </c:pt>
                <c:pt idx="7856">
                  <c:v>70570.559999999998</c:v>
                </c:pt>
                <c:pt idx="7857">
                  <c:v>86891.91</c:v>
                </c:pt>
                <c:pt idx="7858">
                  <c:v>92218.55</c:v>
                </c:pt>
                <c:pt idx="7859">
                  <c:v>88850.91</c:v>
                </c:pt>
                <c:pt idx="7860">
                  <c:v>80015.08</c:v>
                </c:pt>
                <c:pt idx="7861">
                  <c:v>94445.66</c:v>
                </c:pt>
                <c:pt idx="7862">
                  <c:v>72666.820000000007</c:v>
                </c:pt>
                <c:pt idx="7863">
                  <c:v>85993.75</c:v>
                </c:pt>
                <c:pt idx="7864">
                  <c:v>67138.820000000007</c:v>
                </c:pt>
                <c:pt idx="7865">
                  <c:v>78075.75</c:v>
                </c:pt>
                <c:pt idx="7866">
                  <c:v>67144.66</c:v>
                </c:pt>
                <c:pt idx="7867">
                  <c:v>68952.89</c:v>
                </c:pt>
                <c:pt idx="7868">
                  <c:v>82113.649999999994</c:v>
                </c:pt>
                <c:pt idx="7869">
                  <c:v>86302.01</c:v>
                </c:pt>
                <c:pt idx="7870">
                  <c:v>100785.35</c:v>
                </c:pt>
                <c:pt idx="7871">
                  <c:v>91219.19</c:v>
                </c:pt>
                <c:pt idx="7872">
                  <c:v>89727.13</c:v>
                </c:pt>
                <c:pt idx="7873">
                  <c:v>85402.49</c:v>
                </c:pt>
                <c:pt idx="7874">
                  <c:v>97322.16</c:v>
                </c:pt>
                <c:pt idx="7875">
                  <c:v>110145.3</c:v>
                </c:pt>
                <c:pt idx="7876">
                  <c:v>86569.82</c:v>
                </c:pt>
                <c:pt idx="7877">
                  <c:v>84446.16</c:v>
                </c:pt>
                <c:pt idx="7878">
                  <c:v>79196.100000000006</c:v>
                </c:pt>
                <c:pt idx="7879">
                  <c:v>84582.49</c:v>
                </c:pt>
                <c:pt idx="7880">
                  <c:v>72736.070000000007</c:v>
                </c:pt>
                <c:pt idx="7881">
                  <c:v>85552.16</c:v>
                </c:pt>
                <c:pt idx="7882">
                  <c:v>81760.289999999994</c:v>
                </c:pt>
                <c:pt idx="7883">
                  <c:v>87289.79</c:v>
                </c:pt>
                <c:pt idx="7884">
                  <c:v>82363.320000000007</c:v>
                </c:pt>
                <c:pt idx="7885">
                  <c:v>86669.71</c:v>
                </c:pt>
                <c:pt idx="7886">
                  <c:v>76653.990000000005</c:v>
                </c:pt>
                <c:pt idx="7887">
                  <c:v>66457.97</c:v>
                </c:pt>
                <c:pt idx="7888">
                  <c:v>76702.05</c:v>
                </c:pt>
                <c:pt idx="7889">
                  <c:v>71464.460000000006</c:v>
                </c:pt>
                <c:pt idx="7890">
                  <c:v>73349.820000000007</c:v>
                </c:pt>
                <c:pt idx="7891">
                  <c:v>59393.11</c:v>
                </c:pt>
                <c:pt idx="7892">
                  <c:v>60288.11</c:v>
                </c:pt>
                <c:pt idx="7893">
                  <c:v>80425.679999999993</c:v>
                </c:pt>
                <c:pt idx="7894">
                  <c:v>60397.91</c:v>
                </c:pt>
                <c:pt idx="7895">
                  <c:v>161594.74</c:v>
                </c:pt>
                <c:pt idx="7896">
                  <c:v>120140.61</c:v>
                </c:pt>
                <c:pt idx="7897">
                  <c:v>125095.16</c:v>
                </c:pt>
                <c:pt idx="7898">
                  <c:v>134944.06</c:v>
                </c:pt>
                <c:pt idx="7899">
                  <c:v>231869</c:v>
                </c:pt>
                <c:pt idx="7900">
                  <c:v>94616</c:v>
                </c:pt>
                <c:pt idx="7901">
                  <c:v>91853</c:v>
                </c:pt>
                <c:pt idx="7902">
                  <c:v>203897</c:v>
                </c:pt>
                <c:pt idx="7903">
                  <c:v>222651.89</c:v>
                </c:pt>
                <c:pt idx="7904">
                  <c:v>169263.24</c:v>
                </c:pt>
                <c:pt idx="7905">
                  <c:v>134104.54999999999</c:v>
                </c:pt>
                <c:pt idx="7906">
                  <c:v>98698.38</c:v>
                </c:pt>
                <c:pt idx="7907">
                  <c:v>102890.33</c:v>
                </c:pt>
                <c:pt idx="7908">
                  <c:v>107521.77</c:v>
                </c:pt>
                <c:pt idx="7909">
                  <c:v>104351.01</c:v>
                </c:pt>
                <c:pt idx="7910">
                  <c:v>96743.5</c:v>
                </c:pt>
                <c:pt idx="7911">
                  <c:v>93344.69</c:v>
                </c:pt>
                <c:pt idx="7912">
                  <c:v>113635.3</c:v>
                </c:pt>
                <c:pt idx="7913">
                  <c:v>225974.56</c:v>
                </c:pt>
                <c:pt idx="7914">
                  <c:v>168561.46</c:v>
                </c:pt>
                <c:pt idx="7915">
                  <c:v>104087.06</c:v>
                </c:pt>
                <c:pt idx="7916">
                  <c:v>115658.86</c:v>
                </c:pt>
                <c:pt idx="7917">
                  <c:v>112306.79</c:v>
                </c:pt>
                <c:pt idx="7918">
                  <c:v>105736.33</c:v>
                </c:pt>
                <c:pt idx="7919">
                  <c:v>107734.09</c:v>
                </c:pt>
                <c:pt idx="7920">
                  <c:v>534148.06999999995</c:v>
                </c:pt>
                <c:pt idx="7921">
                  <c:v>376182.03</c:v>
                </c:pt>
                <c:pt idx="7922">
                  <c:v>386543.6</c:v>
                </c:pt>
                <c:pt idx="7923">
                  <c:v>395578.69</c:v>
                </c:pt>
                <c:pt idx="7924">
                  <c:v>387996.76</c:v>
                </c:pt>
                <c:pt idx="7925">
                  <c:v>396509.11</c:v>
                </c:pt>
                <c:pt idx="7926">
                  <c:v>407840.36</c:v>
                </c:pt>
                <c:pt idx="7927">
                  <c:v>327052.45</c:v>
                </c:pt>
                <c:pt idx="7928">
                  <c:v>411542.11</c:v>
                </c:pt>
                <c:pt idx="7929">
                  <c:v>435657.92</c:v>
                </c:pt>
                <c:pt idx="7930">
                  <c:v>538920.53</c:v>
                </c:pt>
                <c:pt idx="7931">
                  <c:v>313046.46000000002</c:v>
                </c:pt>
                <c:pt idx="7932">
                  <c:v>397484.51</c:v>
                </c:pt>
                <c:pt idx="7933">
                  <c:v>411247.99</c:v>
                </c:pt>
                <c:pt idx="7934">
                  <c:v>338015.92</c:v>
                </c:pt>
                <c:pt idx="7935">
                  <c:v>341802.35</c:v>
                </c:pt>
                <c:pt idx="7936">
                  <c:v>330536.19</c:v>
                </c:pt>
                <c:pt idx="7937">
                  <c:v>507284.81</c:v>
                </c:pt>
                <c:pt idx="7938">
                  <c:v>295803.25</c:v>
                </c:pt>
                <c:pt idx="7939">
                  <c:v>446738.29</c:v>
                </c:pt>
                <c:pt idx="7940">
                  <c:v>423476.63</c:v>
                </c:pt>
                <c:pt idx="7941">
                  <c:v>359133.78</c:v>
                </c:pt>
                <c:pt idx="7942">
                  <c:v>471283.84</c:v>
                </c:pt>
                <c:pt idx="7943">
                  <c:v>496669.13</c:v>
                </c:pt>
                <c:pt idx="7944">
                  <c:v>393137.4</c:v>
                </c:pt>
                <c:pt idx="7945">
                  <c:v>442607.26</c:v>
                </c:pt>
                <c:pt idx="7946">
                  <c:v>456141.41</c:v>
                </c:pt>
                <c:pt idx="7947">
                  <c:v>469004.72</c:v>
                </c:pt>
                <c:pt idx="7948">
                  <c:v>124648</c:v>
                </c:pt>
                <c:pt idx="7949">
                  <c:v>84037.13</c:v>
                </c:pt>
                <c:pt idx="7950">
                  <c:v>84686.83</c:v>
                </c:pt>
                <c:pt idx="7951">
                  <c:v>119935.01</c:v>
                </c:pt>
                <c:pt idx="7952">
                  <c:v>81124</c:v>
                </c:pt>
                <c:pt idx="7953">
                  <c:v>72283</c:v>
                </c:pt>
                <c:pt idx="7954">
                  <c:v>81408</c:v>
                </c:pt>
                <c:pt idx="7955">
                  <c:v>90110</c:v>
                </c:pt>
                <c:pt idx="7956">
                  <c:v>89967.7</c:v>
                </c:pt>
                <c:pt idx="7957">
                  <c:v>74082.720000000001</c:v>
                </c:pt>
                <c:pt idx="7958">
                  <c:v>63298.32</c:v>
                </c:pt>
                <c:pt idx="7959">
                  <c:v>62685.34</c:v>
                </c:pt>
                <c:pt idx="7960">
                  <c:v>61514.47</c:v>
                </c:pt>
                <c:pt idx="7961">
                  <c:v>61373.43</c:v>
                </c:pt>
                <c:pt idx="7962">
                  <c:v>61065.57</c:v>
                </c:pt>
                <c:pt idx="7963">
                  <c:v>65724.25</c:v>
                </c:pt>
                <c:pt idx="7964">
                  <c:v>73147.070000000007</c:v>
                </c:pt>
                <c:pt idx="7965">
                  <c:v>79464.23</c:v>
                </c:pt>
                <c:pt idx="7966">
                  <c:v>78518.11</c:v>
                </c:pt>
                <c:pt idx="7967">
                  <c:v>84288.4</c:v>
                </c:pt>
                <c:pt idx="7968">
                  <c:v>93633.15</c:v>
                </c:pt>
                <c:pt idx="7969">
                  <c:v>89592.68</c:v>
                </c:pt>
                <c:pt idx="7970">
                  <c:v>75567.92</c:v>
                </c:pt>
                <c:pt idx="7971">
                  <c:v>86140.03</c:v>
                </c:pt>
                <c:pt idx="7972">
                  <c:v>91437.77</c:v>
                </c:pt>
                <c:pt idx="7973">
                  <c:v>94038.84</c:v>
                </c:pt>
                <c:pt idx="7974">
                  <c:v>94511.45</c:v>
                </c:pt>
                <c:pt idx="7975">
                  <c:v>87432.27</c:v>
                </c:pt>
                <c:pt idx="7976">
                  <c:v>81818.12</c:v>
                </c:pt>
                <c:pt idx="7977">
                  <c:v>87105.14</c:v>
                </c:pt>
                <c:pt idx="7978">
                  <c:v>86890.34</c:v>
                </c:pt>
                <c:pt idx="7979">
                  <c:v>102225.45</c:v>
                </c:pt>
                <c:pt idx="7980">
                  <c:v>91713.47</c:v>
                </c:pt>
                <c:pt idx="7981">
                  <c:v>103782.12</c:v>
                </c:pt>
                <c:pt idx="7982">
                  <c:v>120193.78</c:v>
                </c:pt>
                <c:pt idx="7983">
                  <c:v>88444.19</c:v>
                </c:pt>
                <c:pt idx="7984">
                  <c:v>109288.68</c:v>
                </c:pt>
                <c:pt idx="7985">
                  <c:v>92236.52</c:v>
                </c:pt>
                <c:pt idx="7986">
                  <c:v>82167.37</c:v>
                </c:pt>
                <c:pt idx="7987">
                  <c:v>122294.03</c:v>
                </c:pt>
                <c:pt idx="7988">
                  <c:v>91327.88</c:v>
                </c:pt>
                <c:pt idx="7989">
                  <c:v>89623.26</c:v>
                </c:pt>
                <c:pt idx="7990">
                  <c:v>79135.679999999993</c:v>
                </c:pt>
                <c:pt idx="7991">
                  <c:v>78628.740000000005</c:v>
                </c:pt>
                <c:pt idx="7992">
                  <c:v>91626.66</c:v>
                </c:pt>
                <c:pt idx="7993">
                  <c:v>78346.11</c:v>
                </c:pt>
                <c:pt idx="7994">
                  <c:v>92656.18</c:v>
                </c:pt>
                <c:pt idx="7995">
                  <c:v>92596.35</c:v>
                </c:pt>
                <c:pt idx="7996">
                  <c:v>91776.59</c:v>
                </c:pt>
                <c:pt idx="7997">
                  <c:v>98463.17</c:v>
                </c:pt>
                <c:pt idx="7998">
                  <c:v>70024.710000000006</c:v>
                </c:pt>
                <c:pt idx="7999">
                  <c:v>83272.89</c:v>
                </c:pt>
                <c:pt idx="8000">
                  <c:v>57344.89</c:v>
                </c:pt>
                <c:pt idx="8001">
                  <c:v>1456270.21</c:v>
                </c:pt>
                <c:pt idx="8002">
                  <c:v>1229407.46</c:v>
                </c:pt>
                <c:pt idx="8003">
                  <c:v>1167760.58</c:v>
                </c:pt>
                <c:pt idx="8004">
                  <c:v>1732882.47</c:v>
                </c:pt>
                <c:pt idx="8005">
                  <c:v>1596144</c:v>
                </c:pt>
                <c:pt idx="8006">
                  <c:v>870931</c:v>
                </c:pt>
                <c:pt idx="8007">
                  <c:v>973474</c:v>
                </c:pt>
                <c:pt idx="8008">
                  <c:v>1146657</c:v>
                </c:pt>
                <c:pt idx="8009">
                  <c:v>1127480.3400000001</c:v>
                </c:pt>
                <c:pt idx="8010">
                  <c:v>1013799.29</c:v>
                </c:pt>
                <c:pt idx="8011">
                  <c:v>1211443.25</c:v>
                </c:pt>
                <c:pt idx="8012">
                  <c:v>976323.02</c:v>
                </c:pt>
                <c:pt idx="8013">
                  <c:v>1011503.13</c:v>
                </c:pt>
                <c:pt idx="8014">
                  <c:v>952665.5</c:v>
                </c:pt>
                <c:pt idx="8015">
                  <c:v>965684.93</c:v>
                </c:pt>
                <c:pt idx="8016">
                  <c:v>897888.6</c:v>
                </c:pt>
                <c:pt idx="8017">
                  <c:v>1011681.68</c:v>
                </c:pt>
                <c:pt idx="8018">
                  <c:v>925948.98</c:v>
                </c:pt>
                <c:pt idx="8019">
                  <c:v>1125461.97</c:v>
                </c:pt>
                <c:pt idx="8020">
                  <c:v>962288.29</c:v>
                </c:pt>
                <c:pt idx="8021">
                  <c:v>940654.23</c:v>
                </c:pt>
                <c:pt idx="8022">
                  <c:v>1037654.15</c:v>
                </c:pt>
                <c:pt idx="8023">
                  <c:v>1010568.54</c:v>
                </c:pt>
                <c:pt idx="8024">
                  <c:v>1013213.46</c:v>
                </c:pt>
                <c:pt idx="8025">
                  <c:v>1083666.18</c:v>
                </c:pt>
                <c:pt idx="8026">
                  <c:v>2120458.9900000002</c:v>
                </c:pt>
                <c:pt idx="8027">
                  <c:v>1790494.11</c:v>
                </c:pt>
                <c:pt idx="8028">
                  <c:v>1518938.69</c:v>
                </c:pt>
                <c:pt idx="8029">
                  <c:v>1501763.36</c:v>
                </c:pt>
                <c:pt idx="8030">
                  <c:v>1496503.74</c:v>
                </c:pt>
                <c:pt idx="8031">
                  <c:v>1636585.91</c:v>
                </c:pt>
                <c:pt idx="8032">
                  <c:v>1322192.06</c:v>
                </c:pt>
                <c:pt idx="8033">
                  <c:v>1269469.83</c:v>
                </c:pt>
                <c:pt idx="8034">
                  <c:v>1494262.46</c:v>
                </c:pt>
                <c:pt idx="8035">
                  <c:v>1526967.7</c:v>
                </c:pt>
                <c:pt idx="8036">
                  <c:v>1460631.32</c:v>
                </c:pt>
                <c:pt idx="8037">
                  <c:v>1675300.95</c:v>
                </c:pt>
                <c:pt idx="8038">
                  <c:v>1783244.66</c:v>
                </c:pt>
                <c:pt idx="8039">
                  <c:v>1318526.8899999999</c:v>
                </c:pt>
                <c:pt idx="8040">
                  <c:v>1494823.82</c:v>
                </c:pt>
                <c:pt idx="8041">
                  <c:v>1322350.27</c:v>
                </c:pt>
                <c:pt idx="8042">
                  <c:v>1165809.8400000001</c:v>
                </c:pt>
                <c:pt idx="8043">
                  <c:v>1040138.95</c:v>
                </c:pt>
                <c:pt idx="8044">
                  <c:v>1200644.45</c:v>
                </c:pt>
                <c:pt idx="8045">
                  <c:v>1359306</c:v>
                </c:pt>
                <c:pt idx="8046">
                  <c:v>1408219.68</c:v>
                </c:pt>
                <c:pt idx="8047">
                  <c:v>1790736.15</c:v>
                </c:pt>
                <c:pt idx="8048">
                  <c:v>1652465.83</c:v>
                </c:pt>
                <c:pt idx="8049">
                  <c:v>996674.85</c:v>
                </c:pt>
                <c:pt idx="8050">
                  <c:v>1066264.8700000001</c:v>
                </c:pt>
                <c:pt idx="8051">
                  <c:v>1360058.7</c:v>
                </c:pt>
                <c:pt idx="8052">
                  <c:v>1296031.3999999999</c:v>
                </c:pt>
                <c:pt idx="8053">
                  <c:v>1105953.1599999999</c:v>
                </c:pt>
                <c:pt idx="8054">
                  <c:v>807942.12</c:v>
                </c:pt>
                <c:pt idx="8055">
                  <c:v>708818.41</c:v>
                </c:pt>
                <c:pt idx="8056">
                  <c:v>728007.45</c:v>
                </c:pt>
                <c:pt idx="8057">
                  <c:v>817967.19</c:v>
                </c:pt>
                <c:pt idx="8058">
                  <c:v>737179</c:v>
                </c:pt>
                <c:pt idx="8059">
                  <c:v>606486</c:v>
                </c:pt>
                <c:pt idx="8060">
                  <c:v>674139</c:v>
                </c:pt>
                <c:pt idx="8061">
                  <c:v>818630</c:v>
                </c:pt>
                <c:pt idx="8062">
                  <c:v>767422.68</c:v>
                </c:pt>
                <c:pt idx="8063">
                  <c:v>722262.44</c:v>
                </c:pt>
                <c:pt idx="8064">
                  <c:v>544946.37</c:v>
                </c:pt>
                <c:pt idx="8065">
                  <c:v>595753.34</c:v>
                </c:pt>
                <c:pt idx="8066">
                  <c:v>621238.23</c:v>
                </c:pt>
                <c:pt idx="8067">
                  <c:v>534947.06999999995</c:v>
                </c:pt>
                <c:pt idx="8068">
                  <c:v>441533.7</c:v>
                </c:pt>
                <c:pt idx="8069">
                  <c:v>367156.52</c:v>
                </c:pt>
                <c:pt idx="8070">
                  <c:v>537849.67000000004</c:v>
                </c:pt>
                <c:pt idx="8071">
                  <c:v>545847.71</c:v>
                </c:pt>
                <c:pt idx="8072">
                  <c:v>513450.97</c:v>
                </c:pt>
                <c:pt idx="8073">
                  <c:v>544185.62</c:v>
                </c:pt>
                <c:pt idx="8074">
                  <c:v>607668.91</c:v>
                </c:pt>
                <c:pt idx="8075">
                  <c:v>569390.18999999994</c:v>
                </c:pt>
                <c:pt idx="8076">
                  <c:v>525044.68999999994</c:v>
                </c:pt>
                <c:pt idx="8077">
                  <c:v>523093.86</c:v>
                </c:pt>
                <c:pt idx="8078">
                  <c:v>596733.72</c:v>
                </c:pt>
                <c:pt idx="8079">
                  <c:v>636669.38</c:v>
                </c:pt>
                <c:pt idx="8080">
                  <c:v>676830.5</c:v>
                </c:pt>
                <c:pt idx="8081">
                  <c:v>612556.65</c:v>
                </c:pt>
                <c:pt idx="8082">
                  <c:v>546899.52</c:v>
                </c:pt>
                <c:pt idx="8083">
                  <c:v>691324.55</c:v>
                </c:pt>
                <c:pt idx="8084">
                  <c:v>719958.99</c:v>
                </c:pt>
                <c:pt idx="8085">
                  <c:v>789659.56</c:v>
                </c:pt>
                <c:pt idx="8086">
                  <c:v>714273.47</c:v>
                </c:pt>
                <c:pt idx="8087">
                  <c:v>781111.52</c:v>
                </c:pt>
                <c:pt idx="8088">
                  <c:v>866807.14</c:v>
                </c:pt>
                <c:pt idx="8089">
                  <c:v>695716.33</c:v>
                </c:pt>
                <c:pt idx="8090">
                  <c:v>726576.46</c:v>
                </c:pt>
                <c:pt idx="8091">
                  <c:v>740336.5</c:v>
                </c:pt>
                <c:pt idx="8092">
                  <c:v>620397.56999999995</c:v>
                </c:pt>
                <c:pt idx="8093">
                  <c:v>720880.75</c:v>
                </c:pt>
                <c:pt idx="8094">
                  <c:v>619190.02</c:v>
                </c:pt>
                <c:pt idx="8095">
                  <c:v>685021.63</c:v>
                </c:pt>
                <c:pt idx="8096">
                  <c:v>629441.9</c:v>
                </c:pt>
                <c:pt idx="8097">
                  <c:v>636964.49</c:v>
                </c:pt>
                <c:pt idx="8098">
                  <c:v>876737.08</c:v>
                </c:pt>
                <c:pt idx="8099">
                  <c:v>695382.17</c:v>
                </c:pt>
                <c:pt idx="8100">
                  <c:v>800309.01</c:v>
                </c:pt>
                <c:pt idx="8101">
                  <c:v>1194582.55</c:v>
                </c:pt>
                <c:pt idx="8102">
                  <c:v>947470.76</c:v>
                </c:pt>
                <c:pt idx="8103">
                  <c:v>834407.94</c:v>
                </c:pt>
                <c:pt idx="8104">
                  <c:v>784077.42</c:v>
                </c:pt>
                <c:pt idx="8105">
                  <c:v>818150.8</c:v>
                </c:pt>
                <c:pt idx="8106">
                  <c:v>731587.7</c:v>
                </c:pt>
                <c:pt idx="8107">
                  <c:v>24405.56</c:v>
                </c:pt>
                <c:pt idx="8108">
                  <c:v>20309.07</c:v>
                </c:pt>
                <c:pt idx="8109">
                  <c:v>20076.59</c:v>
                </c:pt>
                <c:pt idx="8110">
                  <c:v>26559.33</c:v>
                </c:pt>
                <c:pt idx="8111">
                  <c:v>33362</c:v>
                </c:pt>
                <c:pt idx="8112">
                  <c:v>14612</c:v>
                </c:pt>
                <c:pt idx="8113">
                  <c:v>17010</c:v>
                </c:pt>
                <c:pt idx="8114">
                  <c:v>37987</c:v>
                </c:pt>
                <c:pt idx="8115">
                  <c:v>31681.11</c:v>
                </c:pt>
                <c:pt idx="8116">
                  <c:v>23106.36</c:v>
                </c:pt>
                <c:pt idx="8117">
                  <c:v>17308.71</c:v>
                </c:pt>
                <c:pt idx="8118">
                  <c:v>13661.48</c:v>
                </c:pt>
                <c:pt idx="8119">
                  <c:v>13676.09</c:v>
                </c:pt>
                <c:pt idx="8120">
                  <c:v>13317.33</c:v>
                </c:pt>
                <c:pt idx="8121">
                  <c:v>13723.75</c:v>
                </c:pt>
                <c:pt idx="8122">
                  <c:v>12775.39</c:v>
                </c:pt>
                <c:pt idx="8123">
                  <c:v>11533</c:v>
                </c:pt>
                <c:pt idx="8124">
                  <c:v>24386.21</c:v>
                </c:pt>
                <c:pt idx="8125">
                  <c:v>34697.5</c:v>
                </c:pt>
                <c:pt idx="8126">
                  <c:v>19888.669999999998</c:v>
                </c:pt>
                <c:pt idx="8127">
                  <c:v>16335.62</c:v>
                </c:pt>
                <c:pt idx="8128">
                  <c:v>17489.63</c:v>
                </c:pt>
                <c:pt idx="8129">
                  <c:v>16550.54</c:v>
                </c:pt>
                <c:pt idx="8130">
                  <c:v>13712.78</c:v>
                </c:pt>
                <c:pt idx="8131">
                  <c:v>23087.63</c:v>
                </c:pt>
                <c:pt idx="8132">
                  <c:v>68576.38</c:v>
                </c:pt>
                <c:pt idx="8133">
                  <c:v>48093.04</c:v>
                </c:pt>
                <c:pt idx="8134">
                  <c:v>53465.11</c:v>
                </c:pt>
                <c:pt idx="8135">
                  <c:v>53053.14</c:v>
                </c:pt>
                <c:pt idx="8136">
                  <c:v>50207.99</c:v>
                </c:pt>
                <c:pt idx="8137">
                  <c:v>50585.78</c:v>
                </c:pt>
                <c:pt idx="8138">
                  <c:v>50674.3</c:v>
                </c:pt>
                <c:pt idx="8139">
                  <c:v>44915.11</c:v>
                </c:pt>
                <c:pt idx="8140">
                  <c:v>53015.54</c:v>
                </c:pt>
                <c:pt idx="8141">
                  <c:v>57195.98</c:v>
                </c:pt>
                <c:pt idx="8142">
                  <c:v>63101.53</c:v>
                </c:pt>
                <c:pt idx="8143">
                  <c:v>47076.77</c:v>
                </c:pt>
                <c:pt idx="8144">
                  <c:v>55362.83</c:v>
                </c:pt>
                <c:pt idx="8145">
                  <c:v>51852.08</c:v>
                </c:pt>
                <c:pt idx="8146">
                  <c:v>47511.05</c:v>
                </c:pt>
                <c:pt idx="8147">
                  <c:v>48412.480000000003</c:v>
                </c:pt>
                <c:pt idx="8148">
                  <c:v>63117.36</c:v>
                </c:pt>
                <c:pt idx="8149">
                  <c:v>74945.53</c:v>
                </c:pt>
                <c:pt idx="8150">
                  <c:v>43180.15</c:v>
                </c:pt>
                <c:pt idx="8151">
                  <c:v>58196.05</c:v>
                </c:pt>
                <c:pt idx="8152">
                  <c:v>53957.47</c:v>
                </c:pt>
                <c:pt idx="8153">
                  <c:v>44301.52</c:v>
                </c:pt>
                <c:pt idx="8154">
                  <c:v>63590.879999999997</c:v>
                </c:pt>
                <c:pt idx="8155">
                  <c:v>56084.13</c:v>
                </c:pt>
                <c:pt idx="8156">
                  <c:v>49749.97</c:v>
                </c:pt>
                <c:pt idx="8157">
                  <c:v>58001.9</c:v>
                </c:pt>
                <c:pt idx="8158">
                  <c:v>61628.87</c:v>
                </c:pt>
                <c:pt idx="8159">
                  <c:v>58631.06</c:v>
                </c:pt>
                <c:pt idx="8160">
                  <c:v>67703.509999999995</c:v>
                </c:pt>
                <c:pt idx="8161">
                  <c:v>52479.82</c:v>
                </c:pt>
                <c:pt idx="8162">
                  <c:v>59608.2</c:v>
                </c:pt>
                <c:pt idx="8163">
                  <c:v>61719.51</c:v>
                </c:pt>
                <c:pt idx="8164">
                  <c:v>41245</c:v>
                </c:pt>
                <c:pt idx="8165">
                  <c:v>37032</c:v>
                </c:pt>
                <c:pt idx="8166">
                  <c:v>58388</c:v>
                </c:pt>
                <c:pt idx="8167">
                  <c:v>51019</c:v>
                </c:pt>
                <c:pt idx="8168">
                  <c:v>44600.41</c:v>
                </c:pt>
                <c:pt idx="8169">
                  <c:v>34224</c:v>
                </c:pt>
                <c:pt idx="8170">
                  <c:v>34007.519999999997</c:v>
                </c:pt>
                <c:pt idx="8171">
                  <c:v>41063.69</c:v>
                </c:pt>
                <c:pt idx="8172">
                  <c:v>51510.04</c:v>
                </c:pt>
                <c:pt idx="8173">
                  <c:v>48257.51</c:v>
                </c:pt>
                <c:pt idx="8174">
                  <c:v>58921.39</c:v>
                </c:pt>
                <c:pt idx="8175">
                  <c:v>46655.44</c:v>
                </c:pt>
                <c:pt idx="8176">
                  <c:v>61599.32</c:v>
                </c:pt>
                <c:pt idx="8177">
                  <c:v>53354.85</c:v>
                </c:pt>
                <c:pt idx="8178">
                  <c:v>53462.64</c:v>
                </c:pt>
                <c:pt idx="8179">
                  <c:v>60881.95</c:v>
                </c:pt>
                <c:pt idx="8180">
                  <c:v>60139.12</c:v>
                </c:pt>
                <c:pt idx="8181">
                  <c:v>57720.94</c:v>
                </c:pt>
                <c:pt idx="8182">
                  <c:v>62761.15</c:v>
                </c:pt>
                <c:pt idx="8183">
                  <c:v>66945.66</c:v>
                </c:pt>
                <c:pt idx="8184">
                  <c:v>66888.600000000006</c:v>
                </c:pt>
                <c:pt idx="8185">
                  <c:v>94133.65</c:v>
                </c:pt>
                <c:pt idx="8186">
                  <c:v>78516.160000000003</c:v>
                </c:pt>
                <c:pt idx="8187">
                  <c:v>79384.95</c:v>
                </c:pt>
                <c:pt idx="8188">
                  <c:v>87817.63</c:v>
                </c:pt>
                <c:pt idx="8189">
                  <c:v>84981.22</c:v>
                </c:pt>
                <c:pt idx="8190">
                  <c:v>90030.720000000001</c:v>
                </c:pt>
                <c:pt idx="8191">
                  <c:v>102547.24</c:v>
                </c:pt>
                <c:pt idx="8192">
                  <c:v>98532.73</c:v>
                </c:pt>
                <c:pt idx="8193">
                  <c:v>89952.04</c:v>
                </c:pt>
                <c:pt idx="8194">
                  <c:v>78386.36</c:v>
                </c:pt>
                <c:pt idx="8195">
                  <c:v>59450.76</c:v>
                </c:pt>
                <c:pt idx="8196">
                  <c:v>67084.509999999995</c:v>
                </c:pt>
                <c:pt idx="8197">
                  <c:v>55907.7</c:v>
                </c:pt>
                <c:pt idx="8198">
                  <c:v>55522.64</c:v>
                </c:pt>
                <c:pt idx="8199">
                  <c:v>44610.25</c:v>
                </c:pt>
                <c:pt idx="8200">
                  <c:v>55422.18</c:v>
                </c:pt>
                <c:pt idx="8201">
                  <c:v>51285.5</c:v>
                </c:pt>
                <c:pt idx="8202">
                  <c:v>43898.79</c:v>
                </c:pt>
                <c:pt idx="8203">
                  <c:v>48821.55</c:v>
                </c:pt>
                <c:pt idx="8204">
                  <c:v>61695.35</c:v>
                </c:pt>
                <c:pt idx="8205">
                  <c:v>52365.599999999999</c:v>
                </c:pt>
                <c:pt idx="8206">
                  <c:v>79283.25</c:v>
                </c:pt>
                <c:pt idx="8207">
                  <c:v>79805.09</c:v>
                </c:pt>
                <c:pt idx="8208">
                  <c:v>63464.66</c:v>
                </c:pt>
                <c:pt idx="8209">
                  <c:v>54350.1</c:v>
                </c:pt>
                <c:pt idx="8210">
                  <c:v>72670.03</c:v>
                </c:pt>
                <c:pt idx="8211">
                  <c:v>58010.46</c:v>
                </c:pt>
                <c:pt idx="8212">
                  <c:v>39615.42</c:v>
                </c:pt>
                <c:pt idx="8213">
                  <c:v>11544.79</c:v>
                </c:pt>
                <c:pt idx="8214">
                  <c:v>17602.68</c:v>
                </c:pt>
                <c:pt idx="8215">
                  <c:v>13821.2</c:v>
                </c:pt>
                <c:pt idx="8216">
                  <c:v>19843.38</c:v>
                </c:pt>
                <c:pt idx="8217">
                  <c:v>19354</c:v>
                </c:pt>
                <c:pt idx="8218">
                  <c:v>13893</c:v>
                </c:pt>
                <c:pt idx="8219">
                  <c:v>15009</c:v>
                </c:pt>
                <c:pt idx="8220">
                  <c:v>17129</c:v>
                </c:pt>
                <c:pt idx="8221">
                  <c:v>7444.72</c:v>
                </c:pt>
                <c:pt idx="8222">
                  <c:v>5103.83</c:v>
                </c:pt>
                <c:pt idx="8223">
                  <c:v>9164.2999999999993</c:v>
                </c:pt>
                <c:pt idx="8224">
                  <c:v>6112.95</c:v>
                </c:pt>
                <c:pt idx="8225">
                  <c:v>10518.27</c:v>
                </c:pt>
                <c:pt idx="8226">
                  <c:v>7107.08</c:v>
                </c:pt>
                <c:pt idx="8227">
                  <c:v>17095.79</c:v>
                </c:pt>
                <c:pt idx="8228">
                  <c:v>17869.41</c:v>
                </c:pt>
                <c:pt idx="8229">
                  <c:v>21065.46</c:v>
                </c:pt>
                <c:pt idx="8230">
                  <c:v>18165.54</c:v>
                </c:pt>
                <c:pt idx="8231">
                  <c:v>23840.35</c:v>
                </c:pt>
                <c:pt idx="8232">
                  <c:v>21641.1</c:v>
                </c:pt>
                <c:pt idx="8233">
                  <c:v>26760.87</c:v>
                </c:pt>
                <c:pt idx="8234">
                  <c:v>24827.73</c:v>
                </c:pt>
                <c:pt idx="8235">
                  <c:v>25309.08</c:v>
                </c:pt>
                <c:pt idx="8236">
                  <c:v>24946.32</c:v>
                </c:pt>
                <c:pt idx="8237">
                  <c:v>22863.54</c:v>
                </c:pt>
                <c:pt idx="8238">
                  <c:v>26802.91</c:v>
                </c:pt>
                <c:pt idx="8239">
                  <c:v>19118.32</c:v>
                </c:pt>
                <c:pt idx="8240">
                  <c:v>9107.8700000000008</c:v>
                </c:pt>
                <c:pt idx="8241">
                  <c:v>13074.87</c:v>
                </c:pt>
                <c:pt idx="8242">
                  <c:v>9561.81</c:v>
                </c:pt>
                <c:pt idx="8243">
                  <c:v>17366.8</c:v>
                </c:pt>
                <c:pt idx="8244">
                  <c:v>29067.88</c:v>
                </c:pt>
                <c:pt idx="8245">
                  <c:v>22216.560000000001</c:v>
                </c:pt>
                <c:pt idx="8246">
                  <c:v>28525.65</c:v>
                </c:pt>
                <c:pt idx="8247">
                  <c:v>29203.64</c:v>
                </c:pt>
                <c:pt idx="8248">
                  <c:v>30442.04</c:v>
                </c:pt>
                <c:pt idx="8249">
                  <c:v>21108.83</c:v>
                </c:pt>
                <c:pt idx="8250">
                  <c:v>29196.51</c:v>
                </c:pt>
                <c:pt idx="8251">
                  <c:v>14344.41</c:v>
                </c:pt>
                <c:pt idx="8252">
                  <c:v>22629.71</c:v>
                </c:pt>
                <c:pt idx="8253">
                  <c:v>26771.35</c:v>
                </c:pt>
                <c:pt idx="8254">
                  <c:v>22773.41</c:v>
                </c:pt>
                <c:pt idx="8255">
                  <c:v>16225.96</c:v>
                </c:pt>
                <c:pt idx="8256">
                  <c:v>20971.87</c:v>
                </c:pt>
                <c:pt idx="8257">
                  <c:v>18169.46</c:v>
                </c:pt>
                <c:pt idx="8258">
                  <c:v>15679.21</c:v>
                </c:pt>
                <c:pt idx="8259">
                  <c:v>20869.150000000001</c:v>
                </c:pt>
                <c:pt idx="8260">
                  <c:v>24392.2</c:v>
                </c:pt>
                <c:pt idx="8261">
                  <c:v>25395.9</c:v>
                </c:pt>
                <c:pt idx="8262">
                  <c:v>24856.47</c:v>
                </c:pt>
                <c:pt idx="8263">
                  <c:v>29465.360000000001</c:v>
                </c:pt>
                <c:pt idx="8264">
                  <c:v>24733.29</c:v>
                </c:pt>
                <c:pt idx="8265">
                  <c:v>16175.8</c:v>
                </c:pt>
                <c:pt idx="8266">
                  <c:v>59003.18</c:v>
                </c:pt>
                <c:pt idx="8267">
                  <c:v>62931.27</c:v>
                </c:pt>
                <c:pt idx="8268">
                  <c:v>65991.990000000005</c:v>
                </c:pt>
                <c:pt idx="8269">
                  <c:v>66383.240000000005</c:v>
                </c:pt>
                <c:pt idx="8270">
                  <c:v>67280</c:v>
                </c:pt>
                <c:pt idx="8271">
                  <c:v>57222</c:v>
                </c:pt>
                <c:pt idx="8272">
                  <c:v>65591</c:v>
                </c:pt>
                <c:pt idx="8273">
                  <c:v>73813</c:v>
                </c:pt>
                <c:pt idx="8274">
                  <c:v>54636.63</c:v>
                </c:pt>
                <c:pt idx="8275">
                  <c:v>69292.89</c:v>
                </c:pt>
                <c:pt idx="8276">
                  <c:v>53966.71</c:v>
                </c:pt>
                <c:pt idx="8277">
                  <c:v>57769.09</c:v>
                </c:pt>
                <c:pt idx="8278">
                  <c:v>60089.49</c:v>
                </c:pt>
                <c:pt idx="8279">
                  <c:v>52502.99</c:v>
                </c:pt>
                <c:pt idx="8280">
                  <c:v>32356.639999999999</c:v>
                </c:pt>
                <c:pt idx="8281">
                  <c:v>8294.86</c:v>
                </c:pt>
                <c:pt idx="8282">
                  <c:v>27150.11</c:v>
                </c:pt>
                <c:pt idx="8283">
                  <c:v>41222.46</c:v>
                </c:pt>
                <c:pt idx="8284">
                  <c:v>24226.46</c:v>
                </c:pt>
                <c:pt idx="8285">
                  <c:v>12351</c:v>
                </c:pt>
                <c:pt idx="8286">
                  <c:v>14979.73</c:v>
                </c:pt>
                <c:pt idx="8287">
                  <c:v>26777.09</c:v>
                </c:pt>
                <c:pt idx="8288">
                  <c:v>27042.63</c:v>
                </c:pt>
                <c:pt idx="8289">
                  <c:v>18132.57</c:v>
                </c:pt>
                <c:pt idx="8290">
                  <c:v>16459.16</c:v>
                </c:pt>
                <c:pt idx="8291">
                  <c:v>21337.25</c:v>
                </c:pt>
                <c:pt idx="8292">
                  <c:v>23812.959999999999</c:v>
                </c:pt>
                <c:pt idx="8293">
                  <c:v>31292.67</c:v>
                </c:pt>
                <c:pt idx="8294">
                  <c:v>24077.65</c:v>
                </c:pt>
                <c:pt idx="8295">
                  <c:v>44926.8</c:v>
                </c:pt>
                <c:pt idx="8296">
                  <c:v>49481.16</c:v>
                </c:pt>
                <c:pt idx="8297">
                  <c:v>64058.16</c:v>
                </c:pt>
                <c:pt idx="8298">
                  <c:v>64869.78</c:v>
                </c:pt>
                <c:pt idx="8299">
                  <c:v>59447.45</c:v>
                </c:pt>
                <c:pt idx="8300">
                  <c:v>71538.850000000006</c:v>
                </c:pt>
                <c:pt idx="8301">
                  <c:v>54629.599999999999</c:v>
                </c:pt>
                <c:pt idx="8302">
                  <c:v>56892.19</c:v>
                </c:pt>
                <c:pt idx="8303">
                  <c:v>51870.49</c:v>
                </c:pt>
                <c:pt idx="8304">
                  <c:v>47099.1</c:v>
                </c:pt>
                <c:pt idx="8305">
                  <c:v>42505.11</c:v>
                </c:pt>
                <c:pt idx="8306">
                  <c:v>44188.95</c:v>
                </c:pt>
                <c:pt idx="8307">
                  <c:v>56385.93</c:v>
                </c:pt>
                <c:pt idx="8308">
                  <c:v>52520.07</c:v>
                </c:pt>
                <c:pt idx="8309">
                  <c:v>42018.46</c:v>
                </c:pt>
                <c:pt idx="8310">
                  <c:v>60609.67</c:v>
                </c:pt>
                <c:pt idx="8311">
                  <c:v>45296</c:v>
                </c:pt>
                <c:pt idx="8312">
                  <c:v>64717.67</c:v>
                </c:pt>
                <c:pt idx="8313">
                  <c:v>150022.99</c:v>
                </c:pt>
                <c:pt idx="8314">
                  <c:v>93866.67</c:v>
                </c:pt>
                <c:pt idx="8315">
                  <c:v>80110.89</c:v>
                </c:pt>
                <c:pt idx="8316">
                  <c:v>81860.820000000007</c:v>
                </c:pt>
                <c:pt idx="8317">
                  <c:v>80554.92</c:v>
                </c:pt>
                <c:pt idx="8318">
                  <c:v>87852.78</c:v>
                </c:pt>
                <c:pt idx="8319">
                  <c:v>8092355.2000000002</c:v>
                </c:pt>
                <c:pt idx="8320">
                  <c:v>7222270.6900000004</c:v>
                </c:pt>
                <c:pt idx="8321">
                  <c:v>7149680.0099999998</c:v>
                </c:pt>
                <c:pt idx="8322">
                  <c:v>8404955.25</c:v>
                </c:pt>
                <c:pt idx="8323">
                  <c:v>7730801</c:v>
                </c:pt>
                <c:pt idx="8324">
                  <c:v>5571801</c:v>
                </c:pt>
                <c:pt idx="8325">
                  <c:v>6662322</c:v>
                </c:pt>
                <c:pt idx="8326">
                  <c:v>7277327</c:v>
                </c:pt>
                <c:pt idx="8327">
                  <c:v>7470394.4199999999</c:v>
                </c:pt>
                <c:pt idx="8328">
                  <c:v>6602082.25</c:v>
                </c:pt>
                <c:pt idx="8329">
                  <c:v>6074596.2300000004</c:v>
                </c:pt>
                <c:pt idx="8330">
                  <c:v>5387869.3499999996</c:v>
                </c:pt>
                <c:pt idx="8331">
                  <c:v>5444021.2800000003</c:v>
                </c:pt>
                <c:pt idx="8332">
                  <c:v>5513111.7000000002</c:v>
                </c:pt>
                <c:pt idx="8333">
                  <c:v>5442167.0599999996</c:v>
                </c:pt>
                <c:pt idx="8334">
                  <c:v>5494163.7000000002</c:v>
                </c:pt>
                <c:pt idx="8335">
                  <c:v>6035666.2400000002</c:v>
                </c:pt>
                <c:pt idx="8336">
                  <c:v>5851814.4699999997</c:v>
                </c:pt>
                <c:pt idx="8337">
                  <c:v>6592504</c:v>
                </c:pt>
                <c:pt idx="8338">
                  <c:v>6837126.1200000001</c:v>
                </c:pt>
                <c:pt idx="8339">
                  <c:v>6687661.7699999996</c:v>
                </c:pt>
                <c:pt idx="8340">
                  <c:v>6889925.7800000003</c:v>
                </c:pt>
                <c:pt idx="8341">
                  <c:v>6337457.4400000004</c:v>
                </c:pt>
                <c:pt idx="8342">
                  <c:v>6333888.3300000001</c:v>
                </c:pt>
                <c:pt idx="8343">
                  <c:v>6514899.46</c:v>
                </c:pt>
                <c:pt idx="8344">
                  <c:v>11112405.609999999</c:v>
                </c:pt>
                <c:pt idx="8345">
                  <c:v>10041243.949999999</c:v>
                </c:pt>
                <c:pt idx="8346">
                  <c:v>9462413.1799999997</c:v>
                </c:pt>
                <c:pt idx="8347">
                  <c:v>9650858.6600000001</c:v>
                </c:pt>
                <c:pt idx="8348">
                  <c:v>9373421.7799999993</c:v>
                </c:pt>
                <c:pt idx="8349">
                  <c:v>10103007.01</c:v>
                </c:pt>
                <c:pt idx="8350">
                  <c:v>9312239.3900000006</c:v>
                </c:pt>
                <c:pt idx="8351">
                  <c:v>8508442.1699999999</c:v>
                </c:pt>
                <c:pt idx="8352">
                  <c:v>10373347.619999999</c:v>
                </c:pt>
                <c:pt idx="8353">
                  <c:v>11228049.630000001</c:v>
                </c:pt>
                <c:pt idx="8354">
                  <c:v>9463810.5800000001</c:v>
                </c:pt>
                <c:pt idx="8355">
                  <c:v>9051466.8300000001</c:v>
                </c:pt>
                <c:pt idx="8356">
                  <c:v>9399104.7899999991</c:v>
                </c:pt>
                <c:pt idx="8357">
                  <c:v>8946792.8300000001</c:v>
                </c:pt>
                <c:pt idx="8358">
                  <c:v>9385516.2799999993</c:v>
                </c:pt>
                <c:pt idx="8359">
                  <c:v>8498317.8100000005</c:v>
                </c:pt>
                <c:pt idx="8360">
                  <c:v>8202242.3700000001</c:v>
                </c:pt>
                <c:pt idx="8361">
                  <c:v>8207585.25</c:v>
                </c:pt>
                <c:pt idx="8362">
                  <c:v>8302600.7699999996</c:v>
                </c:pt>
                <c:pt idx="8363">
                  <c:v>8945888.8800000008</c:v>
                </c:pt>
                <c:pt idx="8364">
                  <c:v>8676989.5600000005</c:v>
                </c:pt>
                <c:pt idx="8365">
                  <c:v>9922489.8399999999</c:v>
                </c:pt>
                <c:pt idx="8366">
                  <c:v>12567155.58</c:v>
                </c:pt>
                <c:pt idx="8367">
                  <c:v>9918255.5199999996</c:v>
                </c:pt>
                <c:pt idx="8368">
                  <c:v>9462853.8200000003</c:v>
                </c:pt>
                <c:pt idx="8369">
                  <c:v>9445622.0399999991</c:v>
                </c:pt>
                <c:pt idx="8370">
                  <c:v>9332971.7400000002</c:v>
                </c:pt>
                <c:pt idx="8371">
                  <c:v>8551133.5600000005</c:v>
                </c:pt>
                <c:pt idx="8372">
                  <c:v>1117482.22</c:v>
                </c:pt>
                <c:pt idx="8373">
                  <c:v>1124779.76</c:v>
                </c:pt>
                <c:pt idx="8374">
                  <c:v>1083960.19</c:v>
                </c:pt>
                <c:pt idx="8375">
                  <c:v>1183057.6299999999</c:v>
                </c:pt>
                <c:pt idx="8376">
                  <c:v>1350302</c:v>
                </c:pt>
                <c:pt idx="8377">
                  <c:v>817296</c:v>
                </c:pt>
                <c:pt idx="8378">
                  <c:v>815150</c:v>
                </c:pt>
                <c:pt idx="8379">
                  <c:v>1269325</c:v>
                </c:pt>
                <c:pt idx="8380">
                  <c:v>1453245.43</c:v>
                </c:pt>
                <c:pt idx="8381">
                  <c:v>1043034.52</c:v>
                </c:pt>
                <c:pt idx="8382">
                  <c:v>1024799.25</c:v>
                </c:pt>
                <c:pt idx="8383">
                  <c:v>848946.77</c:v>
                </c:pt>
                <c:pt idx="8384">
                  <c:v>880091.4</c:v>
                </c:pt>
                <c:pt idx="8385">
                  <c:v>824834.62</c:v>
                </c:pt>
                <c:pt idx="8386">
                  <c:v>764285.55</c:v>
                </c:pt>
                <c:pt idx="8387">
                  <c:v>863081.25</c:v>
                </c:pt>
                <c:pt idx="8388">
                  <c:v>877485.21</c:v>
                </c:pt>
                <c:pt idx="8389">
                  <c:v>904506.46</c:v>
                </c:pt>
                <c:pt idx="8390">
                  <c:v>1314990.74</c:v>
                </c:pt>
                <c:pt idx="8391">
                  <c:v>1219038.28</c:v>
                </c:pt>
                <c:pt idx="8392">
                  <c:v>975913.29</c:v>
                </c:pt>
                <c:pt idx="8393">
                  <c:v>1060422.56</c:v>
                </c:pt>
                <c:pt idx="8394">
                  <c:v>973013.15</c:v>
                </c:pt>
                <c:pt idx="8395">
                  <c:v>916284.35</c:v>
                </c:pt>
                <c:pt idx="8396">
                  <c:v>944879.43</c:v>
                </c:pt>
                <c:pt idx="8397">
                  <c:v>2780258.77</c:v>
                </c:pt>
                <c:pt idx="8398">
                  <c:v>2074185.51</c:v>
                </c:pt>
                <c:pt idx="8399">
                  <c:v>1956121.79</c:v>
                </c:pt>
                <c:pt idx="8400">
                  <c:v>1938407.82</c:v>
                </c:pt>
                <c:pt idx="8401">
                  <c:v>1900413.66</c:v>
                </c:pt>
                <c:pt idx="8402">
                  <c:v>2078712.99</c:v>
                </c:pt>
                <c:pt idx="8403">
                  <c:v>1940875.89</c:v>
                </c:pt>
                <c:pt idx="8404">
                  <c:v>1649259.2</c:v>
                </c:pt>
                <c:pt idx="8405">
                  <c:v>2092575.26</c:v>
                </c:pt>
                <c:pt idx="8406">
                  <c:v>2148672.62</c:v>
                </c:pt>
                <c:pt idx="8407">
                  <c:v>2198776.6800000002</c:v>
                </c:pt>
                <c:pt idx="8408">
                  <c:v>1494551.63</c:v>
                </c:pt>
                <c:pt idx="8409">
                  <c:v>1869830.38</c:v>
                </c:pt>
                <c:pt idx="8410">
                  <c:v>1768746.74</c:v>
                </c:pt>
                <c:pt idx="8411">
                  <c:v>1817462.84</c:v>
                </c:pt>
                <c:pt idx="8412">
                  <c:v>1814182.35</c:v>
                </c:pt>
                <c:pt idx="8413">
                  <c:v>1775537.5</c:v>
                </c:pt>
                <c:pt idx="8414">
                  <c:v>2340076.2999999998</c:v>
                </c:pt>
                <c:pt idx="8415">
                  <c:v>1700904.18</c:v>
                </c:pt>
                <c:pt idx="8416">
                  <c:v>1944844.66</c:v>
                </c:pt>
                <c:pt idx="8417">
                  <c:v>1880874.95</c:v>
                </c:pt>
                <c:pt idx="8418">
                  <c:v>1699471.1</c:v>
                </c:pt>
                <c:pt idx="8419">
                  <c:v>2508731.79</c:v>
                </c:pt>
                <c:pt idx="8420">
                  <c:v>2241712.64</c:v>
                </c:pt>
                <c:pt idx="8421">
                  <c:v>1984947.54</c:v>
                </c:pt>
                <c:pt idx="8422">
                  <c:v>2120972.62</c:v>
                </c:pt>
                <c:pt idx="8423">
                  <c:v>2194867.87</c:v>
                </c:pt>
                <c:pt idx="8424">
                  <c:v>2299700.4700000002</c:v>
                </c:pt>
                <c:pt idx="8425">
                  <c:v>78402.09</c:v>
                </c:pt>
                <c:pt idx="8426">
                  <c:v>96489.71</c:v>
                </c:pt>
                <c:pt idx="8427">
                  <c:v>94766.7</c:v>
                </c:pt>
                <c:pt idx="8428">
                  <c:v>104486.24</c:v>
                </c:pt>
                <c:pt idx="8429">
                  <c:v>70520</c:v>
                </c:pt>
                <c:pt idx="8430">
                  <c:v>74684</c:v>
                </c:pt>
                <c:pt idx="8431">
                  <c:v>73894</c:v>
                </c:pt>
                <c:pt idx="8432">
                  <c:v>67655</c:v>
                </c:pt>
                <c:pt idx="8433">
                  <c:v>62748.05</c:v>
                </c:pt>
                <c:pt idx="8434">
                  <c:v>65993.2</c:v>
                </c:pt>
                <c:pt idx="8435">
                  <c:v>63878.87</c:v>
                </c:pt>
                <c:pt idx="8436">
                  <c:v>55077.35</c:v>
                </c:pt>
                <c:pt idx="8437">
                  <c:v>61163.75</c:v>
                </c:pt>
                <c:pt idx="8438">
                  <c:v>62874.85</c:v>
                </c:pt>
                <c:pt idx="8439">
                  <c:v>68799.490000000005</c:v>
                </c:pt>
                <c:pt idx="8440">
                  <c:v>88720.88</c:v>
                </c:pt>
                <c:pt idx="8441">
                  <c:v>103192.13</c:v>
                </c:pt>
                <c:pt idx="8442">
                  <c:v>95618.57</c:v>
                </c:pt>
                <c:pt idx="8443">
                  <c:v>100976.02</c:v>
                </c:pt>
                <c:pt idx="8444">
                  <c:v>100740.73</c:v>
                </c:pt>
                <c:pt idx="8445">
                  <c:v>110195.24</c:v>
                </c:pt>
                <c:pt idx="8446">
                  <c:v>124742.32</c:v>
                </c:pt>
                <c:pt idx="8447">
                  <c:v>141547.68</c:v>
                </c:pt>
                <c:pt idx="8448">
                  <c:v>125662.18</c:v>
                </c:pt>
                <c:pt idx="8449">
                  <c:v>111162.35</c:v>
                </c:pt>
                <c:pt idx="8450">
                  <c:v>192156.83</c:v>
                </c:pt>
                <c:pt idx="8451">
                  <c:v>168553.29</c:v>
                </c:pt>
                <c:pt idx="8452">
                  <c:v>150840.39000000001</c:v>
                </c:pt>
                <c:pt idx="8453">
                  <c:v>164735.4</c:v>
                </c:pt>
                <c:pt idx="8454">
                  <c:v>165191.60999999999</c:v>
                </c:pt>
                <c:pt idx="8455">
                  <c:v>146358.81</c:v>
                </c:pt>
                <c:pt idx="8456">
                  <c:v>139601.56</c:v>
                </c:pt>
                <c:pt idx="8457">
                  <c:v>135057.21</c:v>
                </c:pt>
                <c:pt idx="8458">
                  <c:v>143675.74</c:v>
                </c:pt>
                <c:pt idx="8459">
                  <c:v>127690.85</c:v>
                </c:pt>
                <c:pt idx="8460">
                  <c:v>125278.55</c:v>
                </c:pt>
                <c:pt idx="8461">
                  <c:v>118216.19</c:v>
                </c:pt>
                <c:pt idx="8462">
                  <c:v>149148.45000000001</c:v>
                </c:pt>
                <c:pt idx="8463">
                  <c:v>124912.72</c:v>
                </c:pt>
                <c:pt idx="8464">
                  <c:v>141881.26</c:v>
                </c:pt>
                <c:pt idx="8465">
                  <c:v>139768.43</c:v>
                </c:pt>
                <c:pt idx="8466">
                  <c:v>122778.9</c:v>
                </c:pt>
                <c:pt idx="8467">
                  <c:v>138151.67000000001</c:v>
                </c:pt>
                <c:pt idx="8468">
                  <c:v>128328.66</c:v>
                </c:pt>
                <c:pt idx="8469">
                  <c:v>126854.84</c:v>
                </c:pt>
                <c:pt idx="8470">
                  <c:v>143141.71</c:v>
                </c:pt>
                <c:pt idx="8471">
                  <c:v>146277.87</c:v>
                </c:pt>
                <c:pt idx="8472">
                  <c:v>144985.32</c:v>
                </c:pt>
                <c:pt idx="8473">
                  <c:v>159375.79999999999</c:v>
                </c:pt>
                <c:pt idx="8474">
                  <c:v>113880.3</c:v>
                </c:pt>
                <c:pt idx="8475">
                  <c:v>153857.94</c:v>
                </c:pt>
                <c:pt idx="8476">
                  <c:v>151408.26</c:v>
                </c:pt>
                <c:pt idx="8477">
                  <c:v>134847.67000000001</c:v>
                </c:pt>
                <c:pt idx="8478">
                  <c:v>19273.8</c:v>
                </c:pt>
                <c:pt idx="8479">
                  <c:v>26755.9</c:v>
                </c:pt>
                <c:pt idx="8480">
                  <c:v>14480.52</c:v>
                </c:pt>
                <c:pt idx="8481">
                  <c:v>16128.51</c:v>
                </c:pt>
                <c:pt idx="8482">
                  <c:v>30126.31</c:v>
                </c:pt>
                <c:pt idx="8483">
                  <c:v>15677.67</c:v>
                </c:pt>
                <c:pt idx="8484">
                  <c:v>13264.91</c:v>
                </c:pt>
                <c:pt idx="8485">
                  <c:v>10571.6</c:v>
                </c:pt>
                <c:pt idx="8486">
                  <c:v>11614.79</c:v>
                </c:pt>
                <c:pt idx="8487">
                  <c:v>10023.790000000001</c:v>
                </c:pt>
                <c:pt idx="8488">
                  <c:v>10012.799999999999</c:v>
                </c:pt>
                <c:pt idx="8489">
                  <c:v>8633.09</c:v>
                </c:pt>
                <c:pt idx="8490">
                  <c:v>227944.75</c:v>
                </c:pt>
                <c:pt idx="8491">
                  <c:v>267740.12</c:v>
                </c:pt>
                <c:pt idx="8492">
                  <c:v>260152.24</c:v>
                </c:pt>
                <c:pt idx="8493">
                  <c:v>178019.66</c:v>
                </c:pt>
                <c:pt idx="8494">
                  <c:v>201139.31</c:v>
                </c:pt>
                <c:pt idx="8495">
                  <c:v>198897.13</c:v>
                </c:pt>
                <c:pt idx="8496">
                  <c:v>241870.49</c:v>
                </c:pt>
                <c:pt idx="8497">
                  <c:v>292317.81</c:v>
                </c:pt>
                <c:pt idx="8498">
                  <c:v>165156.6</c:v>
                </c:pt>
                <c:pt idx="8499">
                  <c:v>158655.79999999999</c:v>
                </c:pt>
                <c:pt idx="8500">
                  <c:v>171508.47</c:v>
                </c:pt>
                <c:pt idx="8501">
                  <c:v>217644.43</c:v>
                </c:pt>
                <c:pt idx="8502">
                  <c:v>277508.08</c:v>
                </c:pt>
                <c:pt idx="8503">
                  <c:v>483402.85</c:v>
                </c:pt>
                <c:pt idx="8504">
                  <c:v>278834</c:v>
                </c:pt>
                <c:pt idx="8505">
                  <c:v>256822.62</c:v>
                </c:pt>
                <c:pt idx="8506">
                  <c:v>243370.62</c:v>
                </c:pt>
                <c:pt idx="8507">
                  <c:v>206322.72</c:v>
                </c:pt>
                <c:pt idx="8508">
                  <c:v>233808.41</c:v>
                </c:pt>
                <c:pt idx="8509">
                  <c:v>369085.25</c:v>
                </c:pt>
                <c:pt idx="8510">
                  <c:v>225931.13</c:v>
                </c:pt>
                <c:pt idx="8511">
                  <c:v>304382.21999999997</c:v>
                </c:pt>
                <c:pt idx="8512">
                  <c:v>212956.99</c:v>
                </c:pt>
                <c:pt idx="8513">
                  <c:v>189304.53</c:v>
                </c:pt>
                <c:pt idx="8514">
                  <c:v>24809.18</c:v>
                </c:pt>
                <c:pt idx="8515">
                  <c:v>20536.919999999998</c:v>
                </c:pt>
                <c:pt idx="8516">
                  <c:v>28668.38</c:v>
                </c:pt>
                <c:pt idx="8517">
                  <c:v>26585.16</c:v>
                </c:pt>
                <c:pt idx="8518">
                  <c:v>17586.21</c:v>
                </c:pt>
                <c:pt idx="8519">
                  <c:v>21029.360000000001</c:v>
                </c:pt>
                <c:pt idx="8520">
                  <c:v>19862.62</c:v>
                </c:pt>
                <c:pt idx="8521">
                  <c:v>17470.72</c:v>
                </c:pt>
                <c:pt idx="8522">
                  <c:v>20717.060000000001</c:v>
                </c:pt>
                <c:pt idx="8523">
                  <c:v>22463.22</c:v>
                </c:pt>
                <c:pt idx="8524">
                  <c:v>19135.96</c:v>
                </c:pt>
                <c:pt idx="8525">
                  <c:v>21784.14</c:v>
                </c:pt>
                <c:pt idx="8526">
                  <c:v>109938.39</c:v>
                </c:pt>
                <c:pt idx="8527">
                  <c:v>101891.24</c:v>
                </c:pt>
                <c:pt idx="8528">
                  <c:v>102902.94</c:v>
                </c:pt>
                <c:pt idx="8529">
                  <c:v>88147.57</c:v>
                </c:pt>
                <c:pt idx="8530">
                  <c:v>112254.26</c:v>
                </c:pt>
                <c:pt idx="8531">
                  <c:v>99085.39</c:v>
                </c:pt>
                <c:pt idx="8532">
                  <c:v>86124.35</c:v>
                </c:pt>
                <c:pt idx="8533">
                  <c:v>98025.22</c:v>
                </c:pt>
                <c:pt idx="8534">
                  <c:v>77511.92</c:v>
                </c:pt>
                <c:pt idx="8535">
                  <c:v>85468.78</c:v>
                </c:pt>
                <c:pt idx="8536">
                  <c:v>81610.31</c:v>
                </c:pt>
                <c:pt idx="8537">
                  <c:v>58834.32</c:v>
                </c:pt>
                <c:pt idx="8538">
                  <c:v>20541.669999999998</c:v>
                </c:pt>
                <c:pt idx="8539">
                  <c:v>22589.43</c:v>
                </c:pt>
                <c:pt idx="8540">
                  <c:v>41026.82</c:v>
                </c:pt>
                <c:pt idx="8541">
                  <c:v>23485.14</c:v>
                </c:pt>
                <c:pt idx="8542">
                  <c:v>43442.45</c:v>
                </c:pt>
                <c:pt idx="8543">
                  <c:v>32089.56</c:v>
                </c:pt>
                <c:pt idx="8544">
                  <c:v>41236.050000000003</c:v>
                </c:pt>
                <c:pt idx="8545">
                  <c:v>14935.4</c:v>
                </c:pt>
                <c:pt idx="8546">
                  <c:v>12060.74</c:v>
                </c:pt>
                <c:pt idx="8547">
                  <c:v>26340.41</c:v>
                </c:pt>
                <c:pt idx="8548">
                  <c:v>27693.23</c:v>
                </c:pt>
                <c:pt idx="8549">
                  <c:v>12248.04</c:v>
                </c:pt>
                <c:pt idx="8550">
                  <c:v>1827362.5</c:v>
                </c:pt>
                <c:pt idx="8551">
                  <c:v>2116307.9300000002</c:v>
                </c:pt>
                <c:pt idx="8552">
                  <c:v>2230913.33</c:v>
                </c:pt>
                <c:pt idx="8553">
                  <c:v>1992549.07</c:v>
                </c:pt>
                <c:pt idx="8554">
                  <c:v>1908897.38</c:v>
                </c:pt>
                <c:pt idx="8555">
                  <c:v>1640897.04</c:v>
                </c:pt>
                <c:pt idx="8556">
                  <c:v>1930311.89</c:v>
                </c:pt>
                <c:pt idx="8557">
                  <c:v>2072477.62</c:v>
                </c:pt>
                <c:pt idx="8558">
                  <c:v>1480527.7</c:v>
                </c:pt>
                <c:pt idx="8559">
                  <c:v>1431898.88</c:v>
                </c:pt>
                <c:pt idx="8560">
                  <c:v>1226559.0900000001</c:v>
                </c:pt>
                <c:pt idx="8561">
                  <c:v>1465321.32</c:v>
                </c:pt>
                <c:pt idx="8562">
                  <c:v>92743.21</c:v>
                </c:pt>
                <c:pt idx="8563">
                  <c:v>218181.7</c:v>
                </c:pt>
                <c:pt idx="8564">
                  <c:v>96038.19</c:v>
                </c:pt>
                <c:pt idx="8565">
                  <c:v>97703.43</c:v>
                </c:pt>
                <c:pt idx="8566">
                  <c:v>86338.79</c:v>
                </c:pt>
                <c:pt idx="8567">
                  <c:v>85685.59</c:v>
                </c:pt>
                <c:pt idx="8568">
                  <c:v>113041.82</c:v>
                </c:pt>
                <c:pt idx="8569">
                  <c:v>208289.93</c:v>
                </c:pt>
                <c:pt idx="8570">
                  <c:v>89456.12</c:v>
                </c:pt>
                <c:pt idx="8571">
                  <c:v>165016.97</c:v>
                </c:pt>
                <c:pt idx="8572">
                  <c:v>82964.19</c:v>
                </c:pt>
                <c:pt idx="8573">
                  <c:v>84280.34</c:v>
                </c:pt>
                <c:pt idx="8574">
                  <c:v>103579.41</c:v>
                </c:pt>
                <c:pt idx="8575">
                  <c:v>110035.76</c:v>
                </c:pt>
                <c:pt idx="8576">
                  <c:v>100438.58</c:v>
                </c:pt>
                <c:pt idx="8577">
                  <c:v>97377.72</c:v>
                </c:pt>
                <c:pt idx="8578">
                  <c:v>91023.86</c:v>
                </c:pt>
                <c:pt idx="8579">
                  <c:v>98803.7</c:v>
                </c:pt>
                <c:pt idx="8580">
                  <c:v>85210.17</c:v>
                </c:pt>
                <c:pt idx="8581">
                  <c:v>91953.59</c:v>
                </c:pt>
                <c:pt idx="8582">
                  <c:v>79871.28</c:v>
                </c:pt>
                <c:pt idx="8583">
                  <c:v>79124.149999999994</c:v>
                </c:pt>
                <c:pt idx="8584">
                  <c:v>93374.57</c:v>
                </c:pt>
                <c:pt idx="8585">
                  <c:v>85019.839999999997</c:v>
                </c:pt>
                <c:pt idx="8586">
                  <c:v>140702.39999999999</c:v>
                </c:pt>
                <c:pt idx="8587">
                  <c:v>119963.26</c:v>
                </c:pt>
                <c:pt idx="8588">
                  <c:v>146773.92000000001</c:v>
                </c:pt>
                <c:pt idx="8589">
                  <c:v>146627.38</c:v>
                </c:pt>
                <c:pt idx="8590">
                  <c:v>135219.03</c:v>
                </c:pt>
                <c:pt idx="8591">
                  <c:v>108121.76</c:v>
                </c:pt>
                <c:pt idx="8592">
                  <c:v>124062.8</c:v>
                </c:pt>
                <c:pt idx="8593">
                  <c:v>165544.38</c:v>
                </c:pt>
                <c:pt idx="8594">
                  <c:v>155062.73000000001</c:v>
                </c:pt>
                <c:pt idx="8595">
                  <c:v>148818.14000000001</c:v>
                </c:pt>
                <c:pt idx="8596">
                  <c:v>123961.02</c:v>
                </c:pt>
                <c:pt idx="8597">
                  <c:v>130642.78</c:v>
                </c:pt>
                <c:pt idx="8598">
                  <c:v>133163.76999999999</c:v>
                </c:pt>
                <c:pt idx="8599">
                  <c:v>95448.1</c:v>
                </c:pt>
                <c:pt idx="8600">
                  <c:v>85932.68</c:v>
                </c:pt>
                <c:pt idx="8601">
                  <c:v>103725.06</c:v>
                </c:pt>
                <c:pt idx="8602">
                  <c:v>85192.08</c:v>
                </c:pt>
                <c:pt idx="8603">
                  <c:v>76906.83</c:v>
                </c:pt>
                <c:pt idx="8604">
                  <c:v>73393.34</c:v>
                </c:pt>
                <c:pt idx="8605">
                  <c:v>117614.03</c:v>
                </c:pt>
                <c:pt idx="8606">
                  <c:v>83156.44</c:v>
                </c:pt>
                <c:pt idx="8607">
                  <c:v>63261.5</c:v>
                </c:pt>
                <c:pt idx="8608">
                  <c:v>75499.350000000006</c:v>
                </c:pt>
                <c:pt idx="8609">
                  <c:v>89971.36</c:v>
                </c:pt>
                <c:pt idx="8610">
                  <c:v>673212.32</c:v>
                </c:pt>
                <c:pt idx="8611">
                  <c:v>329530.61</c:v>
                </c:pt>
                <c:pt idx="8612">
                  <c:v>329344.14</c:v>
                </c:pt>
                <c:pt idx="8613">
                  <c:v>449577.44</c:v>
                </c:pt>
                <c:pt idx="8614">
                  <c:v>477107.45</c:v>
                </c:pt>
                <c:pt idx="8615">
                  <c:v>268220.79999999999</c:v>
                </c:pt>
                <c:pt idx="8616">
                  <c:v>461849.3</c:v>
                </c:pt>
                <c:pt idx="8617">
                  <c:v>583353.19999999995</c:v>
                </c:pt>
                <c:pt idx="8618">
                  <c:v>378776.69</c:v>
                </c:pt>
                <c:pt idx="8619">
                  <c:v>410340.65</c:v>
                </c:pt>
                <c:pt idx="8620">
                  <c:v>240134.19</c:v>
                </c:pt>
                <c:pt idx="8621">
                  <c:v>183640.29</c:v>
                </c:pt>
                <c:pt idx="8622">
                  <c:v>121655.4</c:v>
                </c:pt>
                <c:pt idx="8623">
                  <c:v>129403.31</c:v>
                </c:pt>
                <c:pt idx="8624">
                  <c:v>156327.39000000001</c:v>
                </c:pt>
                <c:pt idx="8625">
                  <c:v>137337.91</c:v>
                </c:pt>
                <c:pt idx="8626">
                  <c:v>137052.51999999999</c:v>
                </c:pt>
                <c:pt idx="8627">
                  <c:v>126126.99</c:v>
                </c:pt>
                <c:pt idx="8628">
                  <c:v>86599.13</c:v>
                </c:pt>
                <c:pt idx="8629">
                  <c:v>88502.27</c:v>
                </c:pt>
                <c:pt idx="8630">
                  <c:v>111320.37</c:v>
                </c:pt>
                <c:pt idx="8631">
                  <c:v>101867.53</c:v>
                </c:pt>
                <c:pt idx="8632">
                  <c:v>121454.8</c:v>
                </c:pt>
                <c:pt idx="8633">
                  <c:v>112396.9</c:v>
                </c:pt>
                <c:pt idx="8634">
                  <c:v>211303.55</c:v>
                </c:pt>
                <c:pt idx="8635">
                  <c:v>220038.13</c:v>
                </c:pt>
                <c:pt idx="8636">
                  <c:v>178042.93</c:v>
                </c:pt>
                <c:pt idx="8637">
                  <c:v>216775.85</c:v>
                </c:pt>
                <c:pt idx="8638">
                  <c:v>185976.63</c:v>
                </c:pt>
                <c:pt idx="8639">
                  <c:v>177738.87</c:v>
                </c:pt>
                <c:pt idx="8640">
                  <c:v>156008.04999999999</c:v>
                </c:pt>
                <c:pt idx="8641">
                  <c:v>266930.49</c:v>
                </c:pt>
                <c:pt idx="8642">
                  <c:v>177720.43</c:v>
                </c:pt>
                <c:pt idx="8643">
                  <c:v>146574.63</c:v>
                </c:pt>
                <c:pt idx="8644">
                  <c:v>162745.09</c:v>
                </c:pt>
                <c:pt idx="8645">
                  <c:v>195595.55</c:v>
                </c:pt>
                <c:pt idx="8646">
                  <c:v>29054.93</c:v>
                </c:pt>
                <c:pt idx="8647">
                  <c:v>55491.01</c:v>
                </c:pt>
                <c:pt idx="8648">
                  <c:v>32676.639999999999</c:v>
                </c:pt>
                <c:pt idx="8649">
                  <c:v>33939.14</c:v>
                </c:pt>
                <c:pt idx="8650">
                  <c:v>27041.98</c:v>
                </c:pt>
                <c:pt idx="8651">
                  <c:v>55370.67</c:v>
                </c:pt>
                <c:pt idx="8652">
                  <c:v>25201.759999999998</c:v>
                </c:pt>
                <c:pt idx="8653">
                  <c:v>22315.79</c:v>
                </c:pt>
                <c:pt idx="8654">
                  <c:v>31880.77</c:v>
                </c:pt>
                <c:pt idx="8655">
                  <c:v>23516.400000000001</c:v>
                </c:pt>
                <c:pt idx="8656">
                  <c:v>27912.73</c:v>
                </c:pt>
                <c:pt idx="8657">
                  <c:v>29085.45</c:v>
                </c:pt>
                <c:pt idx="8658">
                  <c:v>1397088.59</c:v>
                </c:pt>
                <c:pt idx="8659">
                  <c:v>1416662.42</c:v>
                </c:pt>
                <c:pt idx="8660">
                  <c:v>1237310.02</c:v>
                </c:pt>
                <c:pt idx="8661">
                  <c:v>1303661.73</c:v>
                </c:pt>
                <c:pt idx="8662">
                  <c:v>1129063.1399999999</c:v>
                </c:pt>
                <c:pt idx="8663">
                  <c:v>1146466.95</c:v>
                </c:pt>
                <c:pt idx="8664">
                  <c:v>1080233.43</c:v>
                </c:pt>
                <c:pt idx="8665">
                  <c:v>1436877.51</c:v>
                </c:pt>
                <c:pt idx="8666">
                  <c:v>1200021.74</c:v>
                </c:pt>
                <c:pt idx="8667">
                  <c:v>1091946.07</c:v>
                </c:pt>
                <c:pt idx="8668">
                  <c:v>1117531.1100000001</c:v>
                </c:pt>
                <c:pt idx="8669">
                  <c:v>1154910.93</c:v>
                </c:pt>
                <c:pt idx="8670">
                  <c:v>95210.59</c:v>
                </c:pt>
                <c:pt idx="8671">
                  <c:v>98656.62</c:v>
                </c:pt>
                <c:pt idx="8672">
                  <c:v>87461.84</c:v>
                </c:pt>
                <c:pt idx="8673">
                  <c:v>82676.570000000007</c:v>
                </c:pt>
                <c:pt idx="8674">
                  <c:v>78774.100000000006</c:v>
                </c:pt>
                <c:pt idx="8675">
                  <c:v>71649</c:v>
                </c:pt>
                <c:pt idx="8676">
                  <c:v>72248.7</c:v>
                </c:pt>
                <c:pt idx="8677">
                  <c:v>89502.17</c:v>
                </c:pt>
                <c:pt idx="8678">
                  <c:v>84111.58</c:v>
                </c:pt>
                <c:pt idx="8679">
                  <c:v>79398.89</c:v>
                </c:pt>
                <c:pt idx="8680">
                  <c:v>62453.61</c:v>
                </c:pt>
                <c:pt idx="8681">
                  <c:v>57822.58</c:v>
                </c:pt>
                <c:pt idx="8682">
                  <c:v>82409.990000000005</c:v>
                </c:pt>
                <c:pt idx="8683">
                  <c:v>68741.490000000005</c:v>
                </c:pt>
                <c:pt idx="8684">
                  <c:v>66170.41</c:v>
                </c:pt>
                <c:pt idx="8685">
                  <c:v>64366.720000000001</c:v>
                </c:pt>
                <c:pt idx="8686">
                  <c:v>68300.92</c:v>
                </c:pt>
                <c:pt idx="8687">
                  <c:v>60822.76</c:v>
                </c:pt>
                <c:pt idx="8688">
                  <c:v>65856.28</c:v>
                </c:pt>
                <c:pt idx="8689">
                  <c:v>67967.399999999994</c:v>
                </c:pt>
                <c:pt idx="8690">
                  <c:v>60495.46</c:v>
                </c:pt>
                <c:pt idx="8691">
                  <c:v>56135.81</c:v>
                </c:pt>
                <c:pt idx="8692">
                  <c:v>60219.1</c:v>
                </c:pt>
                <c:pt idx="8693">
                  <c:v>49441.07</c:v>
                </c:pt>
                <c:pt idx="8694">
                  <c:v>952254.7</c:v>
                </c:pt>
                <c:pt idx="8695">
                  <c:v>322054.34999999998</c:v>
                </c:pt>
                <c:pt idx="8696">
                  <c:v>432316.21</c:v>
                </c:pt>
                <c:pt idx="8697">
                  <c:v>528247.89</c:v>
                </c:pt>
                <c:pt idx="8698">
                  <c:v>544537</c:v>
                </c:pt>
                <c:pt idx="8699">
                  <c:v>372117.42</c:v>
                </c:pt>
                <c:pt idx="8700">
                  <c:v>747968.17</c:v>
                </c:pt>
                <c:pt idx="8701">
                  <c:v>1010539.42</c:v>
                </c:pt>
                <c:pt idx="8702">
                  <c:v>609576.26</c:v>
                </c:pt>
                <c:pt idx="8703">
                  <c:v>683790.27</c:v>
                </c:pt>
                <c:pt idx="8704">
                  <c:v>355573.55</c:v>
                </c:pt>
                <c:pt idx="8705">
                  <c:v>446637.02</c:v>
                </c:pt>
                <c:pt idx="8706">
                  <c:v>96343.12</c:v>
                </c:pt>
                <c:pt idx="8707">
                  <c:v>98947.12</c:v>
                </c:pt>
                <c:pt idx="8708">
                  <c:v>104102.69</c:v>
                </c:pt>
                <c:pt idx="8709">
                  <c:v>99830.1</c:v>
                </c:pt>
                <c:pt idx="8710">
                  <c:v>74496.52</c:v>
                </c:pt>
                <c:pt idx="8711">
                  <c:v>86145.76</c:v>
                </c:pt>
                <c:pt idx="8712">
                  <c:v>90091.1</c:v>
                </c:pt>
                <c:pt idx="8713">
                  <c:v>95765.52</c:v>
                </c:pt>
                <c:pt idx="8714">
                  <c:v>93966.39</c:v>
                </c:pt>
                <c:pt idx="8715">
                  <c:v>84064.639999999999</c:v>
                </c:pt>
                <c:pt idx="8716">
                  <c:v>87576.92</c:v>
                </c:pt>
                <c:pt idx="8717">
                  <c:v>88828.800000000003</c:v>
                </c:pt>
                <c:pt idx="8718">
                  <c:v>41255.769999999997</c:v>
                </c:pt>
                <c:pt idx="8719">
                  <c:v>38854.51</c:v>
                </c:pt>
                <c:pt idx="8720">
                  <c:v>37739.81</c:v>
                </c:pt>
                <c:pt idx="8721">
                  <c:v>35609.86</c:v>
                </c:pt>
                <c:pt idx="8722">
                  <c:v>43722.7</c:v>
                </c:pt>
                <c:pt idx="8723">
                  <c:v>34243.08</c:v>
                </c:pt>
                <c:pt idx="8724">
                  <c:v>34342.57</c:v>
                </c:pt>
                <c:pt idx="8725">
                  <c:v>79274.34</c:v>
                </c:pt>
                <c:pt idx="8726">
                  <c:v>40095.879999999997</c:v>
                </c:pt>
                <c:pt idx="8727">
                  <c:v>34372.620000000003</c:v>
                </c:pt>
                <c:pt idx="8728">
                  <c:v>30382.799999999999</c:v>
                </c:pt>
                <c:pt idx="8729">
                  <c:v>26811.45</c:v>
                </c:pt>
                <c:pt idx="8730">
                  <c:v>75499.86</c:v>
                </c:pt>
                <c:pt idx="8731">
                  <c:v>80016.52</c:v>
                </c:pt>
                <c:pt idx="8732">
                  <c:v>83945.279999999999</c:v>
                </c:pt>
                <c:pt idx="8733">
                  <c:v>93651.31</c:v>
                </c:pt>
                <c:pt idx="8734">
                  <c:v>76321.56</c:v>
                </c:pt>
                <c:pt idx="8735">
                  <c:v>74636.88</c:v>
                </c:pt>
                <c:pt idx="8736">
                  <c:v>71692.87</c:v>
                </c:pt>
                <c:pt idx="8737">
                  <c:v>82603.570000000007</c:v>
                </c:pt>
                <c:pt idx="8738">
                  <c:v>82587.72</c:v>
                </c:pt>
                <c:pt idx="8739">
                  <c:v>69513.95</c:v>
                </c:pt>
                <c:pt idx="8740">
                  <c:v>71330.429999999993</c:v>
                </c:pt>
                <c:pt idx="8741">
                  <c:v>60836.42</c:v>
                </c:pt>
                <c:pt idx="8742">
                  <c:v>1248694.27</c:v>
                </c:pt>
                <c:pt idx="8743">
                  <c:v>1435807.52</c:v>
                </c:pt>
                <c:pt idx="8744">
                  <c:v>1373991.99</c:v>
                </c:pt>
                <c:pt idx="8745">
                  <c:v>1144956.76</c:v>
                </c:pt>
                <c:pt idx="8746">
                  <c:v>1220997.5900000001</c:v>
                </c:pt>
                <c:pt idx="8747">
                  <c:v>1089251.46</c:v>
                </c:pt>
                <c:pt idx="8748">
                  <c:v>1271672.8400000001</c:v>
                </c:pt>
                <c:pt idx="8749">
                  <c:v>1414064.63</c:v>
                </c:pt>
                <c:pt idx="8750">
                  <c:v>911703.94</c:v>
                </c:pt>
                <c:pt idx="8751">
                  <c:v>918833.2</c:v>
                </c:pt>
                <c:pt idx="8752">
                  <c:v>739977.4</c:v>
                </c:pt>
                <c:pt idx="8753">
                  <c:v>940327.03</c:v>
                </c:pt>
                <c:pt idx="8754">
                  <c:v>49898.62</c:v>
                </c:pt>
                <c:pt idx="8755">
                  <c:v>53034.96</c:v>
                </c:pt>
                <c:pt idx="8756">
                  <c:v>46121.81</c:v>
                </c:pt>
                <c:pt idx="8757">
                  <c:v>32351.06</c:v>
                </c:pt>
                <c:pt idx="8758">
                  <c:v>32907.74</c:v>
                </c:pt>
                <c:pt idx="8759">
                  <c:v>33930.79</c:v>
                </c:pt>
                <c:pt idx="8760">
                  <c:v>42692.52</c:v>
                </c:pt>
                <c:pt idx="8761">
                  <c:v>51038.21</c:v>
                </c:pt>
                <c:pt idx="8762">
                  <c:v>31382</c:v>
                </c:pt>
                <c:pt idx="8763">
                  <c:v>34517.5</c:v>
                </c:pt>
                <c:pt idx="8764">
                  <c:v>32059.16</c:v>
                </c:pt>
                <c:pt idx="8765">
                  <c:v>32655.63</c:v>
                </c:pt>
                <c:pt idx="8766">
                  <c:v>106478.51</c:v>
                </c:pt>
                <c:pt idx="8767">
                  <c:v>102331.92</c:v>
                </c:pt>
                <c:pt idx="8768">
                  <c:v>97893.87</c:v>
                </c:pt>
                <c:pt idx="8769">
                  <c:v>112719.37</c:v>
                </c:pt>
                <c:pt idx="8770">
                  <c:v>120093.14</c:v>
                </c:pt>
                <c:pt idx="8771">
                  <c:v>95511.54</c:v>
                </c:pt>
                <c:pt idx="8772">
                  <c:v>106427.69</c:v>
                </c:pt>
                <c:pt idx="8773">
                  <c:v>111637.21</c:v>
                </c:pt>
                <c:pt idx="8774">
                  <c:v>95377.39</c:v>
                </c:pt>
                <c:pt idx="8775">
                  <c:v>84785.47</c:v>
                </c:pt>
                <c:pt idx="8776">
                  <c:v>81480.75</c:v>
                </c:pt>
                <c:pt idx="8777">
                  <c:v>75200.98</c:v>
                </c:pt>
                <c:pt idx="8778">
                  <c:v>1390840.94</c:v>
                </c:pt>
                <c:pt idx="8779">
                  <c:v>2062091.77</c:v>
                </c:pt>
                <c:pt idx="8780">
                  <c:v>1389780.99</c:v>
                </c:pt>
                <c:pt idx="8781">
                  <c:v>1172483.78</c:v>
                </c:pt>
                <c:pt idx="8782">
                  <c:v>1104688</c:v>
                </c:pt>
                <c:pt idx="8783">
                  <c:v>1015372.21</c:v>
                </c:pt>
                <c:pt idx="8784">
                  <c:v>1303270.27</c:v>
                </c:pt>
                <c:pt idx="8785">
                  <c:v>2012145.29</c:v>
                </c:pt>
                <c:pt idx="8786">
                  <c:v>1039975.99</c:v>
                </c:pt>
                <c:pt idx="8787">
                  <c:v>1400848.71</c:v>
                </c:pt>
                <c:pt idx="8788">
                  <c:v>1025338.52</c:v>
                </c:pt>
                <c:pt idx="8789">
                  <c:v>1033913.96</c:v>
                </c:pt>
                <c:pt idx="8790">
                  <c:v>136737.44</c:v>
                </c:pt>
                <c:pt idx="8791">
                  <c:v>131128.64000000001</c:v>
                </c:pt>
                <c:pt idx="8792">
                  <c:v>129994.08</c:v>
                </c:pt>
                <c:pt idx="8793">
                  <c:v>82516.899999999994</c:v>
                </c:pt>
                <c:pt idx="8794">
                  <c:v>83854.53</c:v>
                </c:pt>
                <c:pt idx="8795">
                  <c:v>84042.09</c:v>
                </c:pt>
                <c:pt idx="8796">
                  <c:v>107936.13</c:v>
                </c:pt>
                <c:pt idx="8797">
                  <c:v>141976.99</c:v>
                </c:pt>
                <c:pt idx="8798">
                  <c:v>79909.39</c:v>
                </c:pt>
                <c:pt idx="8799">
                  <c:v>95967.09</c:v>
                </c:pt>
                <c:pt idx="8800">
                  <c:v>97153.34</c:v>
                </c:pt>
                <c:pt idx="8801">
                  <c:v>108075.96</c:v>
                </c:pt>
                <c:pt idx="8802">
                  <c:v>94895.33</c:v>
                </c:pt>
                <c:pt idx="8803">
                  <c:v>95470.29</c:v>
                </c:pt>
                <c:pt idx="8804">
                  <c:v>93807.58</c:v>
                </c:pt>
                <c:pt idx="8805">
                  <c:v>97910.59</c:v>
                </c:pt>
                <c:pt idx="8806">
                  <c:v>97659.22</c:v>
                </c:pt>
                <c:pt idx="8807">
                  <c:v>94229.99</c:v>
                </c:pt>
                <c:pt idx="8808">
                  <c:v>82271.42</c:v>
                </c:pt>
                <c:pt idx="8809">
                  <c:v>114300.77</c:v>
                </c:pt>
                <c:pt idx="8810">
                  <c:v>81430.820000000007</c:v>
                </c:pt>
                <c:pt idx="8811">
                  <c:v>79583.19</c:v>
                </c:pt>
                <c:pt idx="8812">
                  <c:v>76659.09</c:v>
                </c:pt>
                <c:pt idx="8813">
                  <c:v>64892.6</c:v>
                </c:pt>
                <c:pt idx="8814">
                  <c:v>774634.09</c:v>
                </c:pt>
                <c:pt idx="8815">
                  <c:v>552433.16</c:v>
                </c:pt>
                <c:pt idx="8816">
                  <c:v>730150.78</c:v>
                </c:pt>
                <c:pt idx="8817">
                  <c:v>511679.31</c:v>
                </c:pt>
                <c:pt idx="8818">
                  <c:v>632625.27</c:v>
                </c:pt>
                <c:pt idx="8819">
                  <c:v>392965.43</c:v>
                </c:pt>
                <c:pt idx="8820">
                  <c:v>539237.71</c:v>
                </c:pt>
                <c:pt idx="8821">
                  <c:v>569361.35</c:v>
                </c:pt>
                <c:pt idx="8822">
                  <c:v>675215.26</c:v>
                </c:pt>
                <c:pt idx="8823">
                  <c:v>423570.05</c:v>
                </c:pt>
                <c:pt idx="8824">
                  <c:v>415694.04</c:v>
                </c:pt>
                <c:pt idx="8825">
                  <c:v>348249.49</c:v>
                </c:pt>
                <c:pt idx="8826">
                  <c:v>1495884.84</c:v>
                </c:pt>
                <c:pt idx="8827">
                  <c:v>1210266.06</c:v>
                </c:pt>
                <c:pt idx="8828">
                  <c:v>1436116.22</c:v>
                </c:pt>
                <c:pt idx="8829">
                  <c:v>1101807.6200000001</c:v>
                </c:pt>
                <c:pt idx="8830">
                  <c:v>1357273.92</c:v>
                </c:pt>
                <c:pt idx="8831">
                  <c:v>976712.55</c:v>
                </c:pt>
                <c:pt idx="8832">
                  <c:v>1134698.1100000001</c:v>
                </c:pt>
                <c:pt idx="8833">
                  <c:v>1275859.94</c:v>
                </c:pt>
                <c:pt idx="8834">
                  <c:v>1278588.1200000001</c:v>
                </c:pt>
                <c:pt idx="8835">
                  <c:v>990188.67</c:v>
                </c:pt>
                <c:pt idx="8836">
                  <c:v>955649.36</c:v>
                </c:pt>
                <c:pt idx="8837">
                  <c:v>769968.02</c:v>
                </c:pt>
                <c:pt idx="8838">
                  <c:v>34546.129999999997</c:v>
                </c:pt>
                <c:pt idx="8839">
                  <c:v>30679.34</c:v>
                </c:pt>
                <c:pt idx="8840">
                  <c:v>27070.31</c:v>
                </c:pt>
                <c:pt idx="8841">
                  <c:v>29431.43</c:v>
                </c:pt>
                <c:pt idx="8842">
                  <c:v>37405.1</c:v>
                </c:pt>
                <c:pt idx="8843">
                  <c:v>39537.129999999997</c:v>
                </c:pt>
                <c:pt idx="8844">
                  <c:v>35046.080000000002</c:v>
                </c:pt>
                <c:pt idx="8845">
                  <c:v>34218.15</c:v>
                </c:pt>
                <c:pt idx="8846">
                  <c:v>31388.47</c:v>
                </c:pt>
                <c:pt idx="8847">
                  <c:v>27451.21</c:v>
                </c:pt>
                <c:pt idx="8848">
                  <c:v>29827.25</c:v>
                </c:pt>
                <c:pt idx="8849">
                  <c:v>23938.29</c:v>
                </c:pt>
                <c:pt idx="8850">
                  <c:v>90870.28</c:v>
                </c:pt>
                <c:pt idx="8851">
                  <c:v>82165.919999999998</c:v>
                </c:pt>
                <c:pt idx="8852">
                  <c:v>91546.69</c:v>
                </c:pt>
                <c:pt idx="8853">
                  <c:v>86462.68</c:v>
                </c:pt>
                <c:pt idx="8854">
                  <c:v>93328.68</c:v>
                </c:pt>
                <c:pt idx="8855">
                  <c:v>83331.83</c:v>
                </c:pt>
                <c:pt idx="8856">
                  <c:v>74552.03</c:v>
                </c:pt>
                <c:pt idx="8857">
                  <c:v>88148.1</c:v>
                </c:pt>
                <c:pt idx="8858">
                  <c:v>75243.3</c:v>
                </c:pt>
                <c:pt idx="8859">
                  <c:v>72049.509999999995</c:v>
                </c:pt>
                <c:pt idx="8860">
                  <c:v>68412.960000000006</c:v>
                </c:pt>
                <c:pt idx="8861">
                  <c:v>65277.02</c:v>
                </c:pt>
                <c:pt idx="8862">
                  <c:v>187566.62</c:v>
                </c:pt>
                <c:pt idx="8863">
                  <c:v>169602.85</c:v>
                </c:pt>
                <c:pt idx="8864">
                  <c:v>177287.22</c:v>
                </c:pt>
                <c:pt idx="8865">
                  <c:v>151599.07999999999</c:v>
                </c:pt>
                <c:pt idx="8866">
                  <c:v>173945.98</c:v>
                </c:pt>
                <c:pt idx="8867">
                  <c:v>117913.98</c:v>
                </c:pt>
                <c:pt idx="8868">
                  <c:v>136379.5</c:v>
                </c:pt>
                <c:pt idx="8869">
                  <c:v>254149.59</c:v>
                </c:pt>
                <c:pt idx="8870">
                  <c:v>183977.34</c:v>
                </c:pt>
                <c:pt idx="8871">
                  <c:v>144550.12</c:v>
                </c:pt>
                <c:pt idx="8872">
                  <c:v>126685.84</c:v>
                </c:pt>
                <c:pt idx="8873">
                  <c:v>114764.69</c:v>
                </c:pt>
                <c:pt idx="8874">
                  <c:v>216076.58</c:v>
                </c:pt>
                <c:pt idx="8875">
                  <c:v>204096.69</c:v>
                </c:pt>
                <c:pt idx="8876">
                  <c:v>227505.97</c:v>
                </c:pt>
                <c:pt idx="8877">
                  <c:v>266658.69</c:v>
                </c:pt>
                <c:pt idx="8878">
                  <c:v>218471</c:v>
                </c:pt>
                <c:pt idx="8879">
                  <c:v>228817.23</c:v>
                </c:pt>
                <c:pt idx="8880">
                  <c:v>241681.63</c:v>
                </c:pt>
                <c:pt idx="8881">
                  <c:v>236056.82</c:v>
                </c:pt>
                <c:pt idx="8882">
                  <c:v>235248.48</c:v>
                </c:pt>
                <c:pt idx="8883">
                  <c:v>210780.39</c:v>
                </c:pt>
                <c:pt idx="8884">
                  <c:v>200603.91</c:v>
                </c:pt>
                <c:pt idx="8885">
                  <c:v>178186.6</c:v>
                </c:pt>
                <c:pt idx="8886">
                  <c:v>39142.160000000003</c:v>
                </c:pt>
                <c:pt idx="8887">
                  <c:v>36169</c:v>
                </c:pt>
                <c:pt idx="8888">
                  <c:v>48023.13</c:v>
                </c:pt>
                <c:pt idx="8889">
                  <c:v>43202.37</c:v>
                </c:pt>
                <c:pt idx="8890">
                  <c:v>33977.620000000003</c:v>
                </c:pt>
                <c:pt idx="8891">
                  <c:v>40103.96</c:v>
                </c:pt>
                <c:pt idx="8892">
                  <c:v>37660.14</c:v>
                </c:pt>
                <c:pt idx="8893">
                  <c:v>38743.07</c:v>
                </c:pt>
                <c:pt idx="8894">
                  <c:v>42492.34</c:v>
                </c:pt>
                <c:pt idx="8895">
                  <c:v>36503.46</c:v>
                </c:pt>
                <c:pt idx="8896">
                  <c:v>42859.85</c:v>
                </c:pt>
                <c:pt idx="8897">
                  <c:v>36998.300000000003</c:v>
                </c:pt>
                <c:pt idx="8898">
                  <c:v>603569.13</c:v>
                </c:pt>
                <c:pt idx="8899">
                  <c:v>701598.07</c:v>
                </c:pt>
                <c:pt idx="8900">
                  <c:v>630813.82999999996</c:v>
                </c:pt>
                <c:pt idx="8901">
                  <c:v>627934.12</c:v>
                </c:pt>
                <c:pt idx="8902">
                  <c:v>641489.04</c:v>
                </c:pt>
                <c:pt idx="8903">
                  <c:v>422152.59</c:v>
                </c:pt>
                <c:pt idx="8904">
                  <c:v>526134.96</c:v>
                </c:pt>
                <c:pt idx="8905">
                  <c:v>678696.23</c:v>
                </c:pt>
                <c:pt idx="8906">
                  <c:v>474701.92</c:v>
                </c:pt>
                <c:pt idx="8907">
                  <c:v>562989.07999999996</c:v>
                </c:pt>
                <c:pt idx="8908">
                  <c:v>436555.79</c:v>
                </c:pt>
                <c:pt idx="8909">
                  <c:v>384809.96</c:v>
                </c:pt>
                <c:pt idx="8910">
                  <c:v>166273.14000000001</c:v>
                </c:pt>
                <c:pt idx="8911">
                  <c:v>144978.04999999999</c:v>
                </c:pt>
                <c:pt idx="8912">
                  <c:v>172296.2</c:v>
                </c:pt>
                <c:pt idx="8913">
                  <c:v>163839.54</c:v>
                </c:pt>
                <c:pt idx="8914">
                  <c:v>101200.06</c:v>
                </c:pt>
                <c:pt idx="8915">
                  <c:v>160051.88</c:v>
                </c:pt>
                <c:pt idx="8916">
                  <c:v>156038.59</c:v>
                </c:pt>
                <c:pt idx="8917">
                  <c:v>111755.8</c:v>
                </c:pt>
                <c:pt idx="8918">
                  <c:v>142712.01</c:v>
                </c:pt>
                <c:pt idx="8919">
                  <c:v>150749.79</c:v>
                </c:pt>
                <c:pt idx="8920">
                  <c:v>99618.49</c:v>
                </c:pt>
                <c:pt idx="8921">
                  <c:v>156850.43</c:v>
                </c:pt>
                <c:pt idx="8922">
                  <c:v>139121.67000000001</c:v>
                </c:pt>
                <c:pt idx="8923">
                  <c:v>312969.23</c:v>
                </c:pt>
                <c:pt idx="8924">
                  <c:v>135823.49</c:v>
                </c:pt>
                <c:pt idx="8925">
                  <c:v>128111.5</c:v>
                </c:pt>
                <c:pt idx="8926">
                  <c:v>119370.42</c:v>
                </c:pt>
                <c:pt idx="8927">
                  <c:v>108698.13</c:v>
                </c:pt>
                <c:pt idx="8928">
                  <c:v>156789.32</c:v>
                </c:pt>
                <c:pt idx="8929">
                  <c:v>254234.83</c:v>
                </c:pt>
                <c:pt idx="8930">
                  <c:v>112705.62</c:v>
                </c:pt>
                <c:pt idx="8931">
                  <c:v>191459.41</c:v>
                </c:pt>
                <c:pt idx="8932">
                  <c:v>119713.01</c:v>
                </c:pt>
                <c:pt idx="8933">
                  <c:v>90848.07</c:v>
                </c:pt>
                <c:pt idx="8934">
                  <c:v>135644.21</c:v>
                </c:pt>
                <c:pt idx="8935">
                  <c:v>169506.35</c:v>
                </c:pt>
                <c:pt idx="8936">
                  <c:v>139363.88</c:v>
                </c:pt>
                <c:pt idx="8937">
                  <c:v>115639.95</c:v>
                </c:pt>
                <c:pt idx="8938">
                  <c:v>98624.54</c:v>
                </c:pt>
                <c:pt idx="8939">
                  <c:v>85472.15</c:v>
                </c:pt>
                <c:pt idx="8940">
                  <c:v>107274.6</c:v>
                </c:pt>
                <c:pt idx="8941">
                  <c:v>187621.35</c:v>
                </c:pt>
                <c:pt idx="8942">
                  <c:v>87331.26</c:v>
                </c:pt>
                <c:pt idx="8943">
                  <c:v>112298.65</c:v>
                </c:pt>
                <c:pt idx="8944">
                  <c:v>84944.73</c:v>
                </c:pt>
                <c:pt idx="8945">
                  <c:v>99730.22</c:v>
                </c:pt>
                <c:pt idx="8946">
                  <c:v>97377.29</c:v>
                </c:pt>
                <c:pt idx="8947">
                  <c:v>86740.75</c:v>
                </c:pt>
                <c:pt idx="8948">
                  <c:v>100506.78</c:v>
                </c:pt>
                <c:pt idx="8949">
                  <c:v>73252.509999999995</c:v>
                </c:pt>
                <c:pt idx="8950">
                  <c:v>66920.87</c:v>
                </c:pt>
                <c:pt idx="8951">
                  <c:v>58311.72</c:v>
                </c:pt>
                <c:pt idx="8952">
                  <c:v>87195.47</c:v>
                </c:pt>
                <c:pt idx="8953">
                  <c:v>116918.04</c:v>
                </c:pt>
                <c:pt idx="8954">
                  <c:v>61701.01</c:v>
                </c:pt>
                <c:pt idx="8955">
                  <c:v>61172.35</c:v>
                </c:pt>
                <c:pt idx="8956">
                  <c:v>62260.15</c:v>
                </c:pt>
                <c:pt idx="8957">
                  <c:v>80678.759999999995</c:v>
                </c:pt>
                <c:pt idx="8958">
                  <c:v>67652.14</c:v>
                </c:pt>
                <c:pt idx="8959">
                  <c:v>84669.16</c:v>
                </c:pt>
                <c:pt idx="8960">
                  <c:v>115769.46</c:v>
                </c:pt>
                <c:pt idx="8961">
                  <c:v>128164.6</c:v>
                </c:pt>
                <c:pt idx="8962">
                  <c:v>72189.31</c:v>
                </c:pt>
                <c:pt idx="8963">
                  <c:v>57058.58</c:v>
                </c:pt>
                <c:pt idx="8964">
                  <c:v>70403.14</c:v>
                </c:pt>
                <c:pt idx="8965">
                  <c:v>71669.960000000006</c:v>
                </c:pt>
                <c:pt idx="8966">
                  <c:v>67847.8</c:v>
                </c:pt>
                <c:pt idx="8967">
                  <c:v>60172.160000000003</c:v>
                </c:pt>
                <c:pt idx="8968">
                  <c:v>52486.47</c:v>
                </c:pt>
                <c:pt idx="8969">
                  <c:v>49386.35</c:v>
                </c:pt>
                <c:pt idx="8970">
                  <c:v>168263.27</c:v>
                </c:pt>
                <c:pt idx="8971">
                  <c:v>201973.65</c:v>
                </c:pt>
                <c:pt idx="8972">
                  <c:v>197838.66</c:v>
                </c:pt>
                <c:pt idx="8973">
                  <c:v>165182.9</c:v>
                </c:pt>
                <c:pt idx="8974">
                  <c:v>174528.26</c:v>
                </c:pt>
                <c:pt idx="8975">
                  <c:v>147616.57999999999</c:v>
                </c:pt>
                <c:pt idx="8976">
                  <c:v>175708.38</c:v>
                </c:pt>
                <c:pt idx="8977">
                  <c:v>193681.96</c:v>
                </c:pt>
                <c:pt idx="8978">
                  <c:v>118366.92</c:v>
                </c:pt>
                <c:pt idx="8979">
                  <c:v>121675.53</c:v>
                </c:pt>
                <c:pt idx="8980">
                  <c:v>113513.51</c:v>
                </c:pt>
                <c:pt idx="8981">
                  <c:v>125040.09</c:v>
                </c:pt>
                <c:pt idx="8982">
                  <c:v>103033.73</c:v>
                </c:pt>
                <c:pt idx="8983">
                  <c:v>119694.95</c:v>
                </c:pt>
                <c:pt idx="8984">
                  <c:v>193813.92</c:v>
                </c:pt>
                <c:pt idx="8985">
                  <c:v>231913.11</c:v>
                </c:pt>
                <c:pt idx="8986">
                  <c:v>162913.32999999999</c:v>
                </c:pt>
                <c:pt idx="8987">
                  <c:v>113216.42</c:v>
                </c:pt>
                <c:pt idx="8988">
                  <c:v>144064.49</c:v>
                </c:pt>
                <c:pt idx="8989">
                  <c:v>126171.02</c:v>
                </c:pt>
                <c:pt idx="8990">
                  <c:v>150232.81</c:v>
                </c:pt>
                <c:pt idx="8991">
                  <c:v>117863.67</c:v>
                </c:pt>
                <c:pt idx="8992">
                  <c:v>130904.76</c:v>
                </c:pt>
                <c:pt idx="8993">
                  <c:v>136440.18</c:v>
                </c:pt>
                <c:pt idx="8994">
                  <c:v>155866.79999999999</c:v>
                </c:pt>
                <c:pt idx="8995">
                  <c:v>180451.72</c:v>
                </c:pt>
                <c:pt idx="8996">
                  <c:v>165320.5</c:v>
                </c:pt>
                <c:pt idx="8997">
                  <c:v>143222.46</c:v>
                </c:pt>
                <c:pt idx="8998">
                  <c:v>113771.59</c:v>
                </c:pt>
                <c:pt idx="8999">
                  <c:v>148877.37</c:v>
                </c:pt>
                <c:pt idx="9000">
                  <c:v>136973.79</c:v>
                </c:pt>
                <c:pt idx="9001">
                  <c:v>115360.8</c:v>
                </c:pt>
                <c:pt idx="9002">
                  <c:v>136634.87</c:v>
                </c:pt>
                <c:pt idx="9003">
                  <c:v>138209.76999999999</c:v>
                </c:pt>
                <c:pt idx="9004">
                  <c:v>136005.01</c:v>
                </c:pt>
                <c:pt idx="9005">
                  <c:v>164408.65</c:v>
                </c:pt>
                <c:pt idx="9006">
                  <c:v>132488.4</c:v>
                </c:pt>
                <c:pt idx="9007">
                  <c:v>185198.74</c:v>
                </c:pt>
                <c:pt idx="9008">
                  <c:v>141288.82999999999</c:v>
                </c:pt>
                <c:pt idx="9009">
                  <c:v>119609.41</c:v>
                </c:pt>
                <c:pt idx="9010">
                  <c:v>119270.49</c:v>
                </c:pt>
                <c:pt idx="9011">
                  <c:v>115741.19</c:v>
                </c:pt>
                <c:pt idx="9012">
                  <c:v>126052.2</c:v>
                </c:pt>
                <c:pt idx="9013">
                  <c:v>200563.64</c:v>
                </c:pt>
                <c:pt idx="9014">
                  <c:v>109267.86</c:v>
                </c:pt>
                <c:pt idx="9015">
                  <c:v>138219.59</c:v>
                </c:pt>
                <c:pt idx="9016">
                  <c:v>105934.11</c:v>
                </c:pt>
                <c:pt idx="9017">
                  <c:v>104998.57</c:v>
                </c:pt>
                <c:pt idx="9018">
                  <c:v>3398569.92</c:v>
                </c:pt>
                <c:pt idx="9019">
                  <c:v>1625982.91</c:v>
                </c:pt>
                <c:pt idx="9020">
                  <c:v>1820819.54</c:v>
                </c:pt>
                <c:pt idx="9021">
                  <c:v>2185246.31</c:v>
                </c:pt>
                <c:pt idx="9022">
                  <c:v>2257193.31</c:v>
                </c:pt>
                <c:pt idx="9023">
                  <c:v>1513446.56</c:v>
                </c:pt>
                <c:pt idx="9024">
                  <c:v>2589009.3199999998</c:v>
                </c:pt>
                <c:pt idx="9025">
                  <c:v>3351508.25</c:v>
                </c:pt>
                <c:pt idx="9026">
                  <c:v>2119296.19</c:v>
                </c:pt>
                <c:pt idx="9027">
                  <c:v>2311921.4900000002</c:v>
                </c:pt>
                <c:pt idx="9028">
                  <c:v>1368263.33</c:v>
                </c:pt>
                <c:pt idx="9029">
                  <c:v>1373791.28</c:v>
                </c:pt>
                <c:pt idx="9030">
                  <c:v>1117431.1599999999</c:v>
                </c:pt>
                <c:pt idx="9031">
                  <c:v>1246650.93</c:v>
                </c:pt>
                <c:pt idx="9032">
                  <c:v>1211466.26</c:v>
                </c:pt>
                <c:pt idx="9033">
                  <c:v>1016239.81</c:v>
                </c:pt>
                <c:pt idx="9034">
                  <c:v>1104205.56</c:v>
                </c:pt>
                <c:pt idx="9035">
                  <c:v>996473.57</c:v>
                </c:pt>
                <c:pt idx="9036">
                  <c:v>1077827.17</c:v>
                </c:pt>
                <c:pt idx="9037">
                  <c:v>1405622.59</c:v>
                </c:pt>
                <c:pt idx="9038">
                  <c:v>901796.49</c:v>
                </c:pt>
                <c:pt idx="9039">
                  <c:v>879462.33</c:v>
                </c:pt>
                <c:pt idx="9040">
                  <c:v>845928.49</c:v>
                </c:pt>
                <c:pt idx="9041">
                  <c:v>873160.78</c:v>
                </c:pt>
                <c:pt idx="9042">
                  <c:v>22506.27</c:v>
                </c:pt>
                <c:pt idx="9043">
                  <c:v>30325.62</c:v>
                </c:pt>
                <c:pt idx="9044">
                  <c:v>25921.98</c:v>
                </c:pt>
                <c:pt idx="9045">
                  <c:v>20795.009999999998</c:v>
                </c:pt>
                <c:pt idx="9046">
                  <c:v>21906.42</c:v>
                </c:pt>
                <c:pt idx="9047">
                  <c:v>24328.12</c:v>
                </c:pt>
                <c:pt idx="9048">
                  <c:v>21460.59</c:v>
                </c:pt>
                <c:pt idx="9049">
                  <c:v>21807.59</c:v>
                </c:pt>
                <c:pt idx="9050">
                  <c:v>23389.62</c:v>
                </c:pt>
                <c:pt idx="9051">
                  <c:v>22478.799999999999</c:v>
                </c:pt>
                <c:pt idx="9052">
                  <c:v>22425.95</c:v>
                </c:pt>
                <c:pt idx="9053">
                  <c:v>27270.42</c:v>
                </c:pt>
                <c:pt idx="9054">
                  <c:v>65742.81</c:v>
                </c:pt>
                <c:pt idx="9055">
                  <c:v>85441.83</c:v>
                </c:pt>
                <c:pt idx="9056">
                  <c:v>99130.17</c:v>
                </c:pt>
                <c:pt idx="9057">
                  <c:v>69210.53</c:v>
                </c:pt>
                <c:pt idx="9058">
                  <c:v>70052.460000000006</c:v>
                </c:pt>
                <c:pt idx="9059">
                  <c:v>46000.98</c:v>
                </c:pt>
                <c:pt idx="9060">
                  <c:v>67859.820000000007</c:v>
                </c:pt>
                <c:pt idx="9061">
                  <c:v>114234.23</c:v>
                </c:pt>
                <c:pt idx="9062">
                  <c:v>81101.210000000006</c:v>
                </c:pt>
                <c:pt idx="9063">
                  <c:v>123950.8</c:v>
                </c:pt>
                <c:pt idx="9064">
                  <c:v>65370.95</c:v>
                </c:pt>
                <c:pt idx="9065">
                  <c:v>53120.31</c:v>
                </c:pt>
                <c:pt idx="9066">
                  <c:v>11836.12</c:v>
                </c:pt>
                <c:pt idx="9067">
                  <c:v>9185.93</c:v>
                </c:pt>
                <c:pt idx="9068">
                  <c:v>20163.080000000002</c:v>
                </c:pt>
                <c:pt idx="9069">
                  <c:v>9960.15</c:v>
                </c:pt>
                <c:pt idx="9070">
                  <c:v>20766.25</c:v>
                </c:pt>
                <c:pt idx="9071">
                  <c:v>16019.89</c:v>
                </c:pt>
                <c:pt idx="9072">
                  <c:v>12967.57</c:v>
                </c:pt>
                <c:pt idx="9073">
                  <c:v>7708.12</c:v>
                </c:pt>
                <c:pt idx="9074">
                  <c:v>5723.16</c:v>
                </c:pt>
                <c:pt idx="9075">
                  <c:v>11894.14</c:v>
                </c:pt>
                <c:pt idx="9076">
                  <c:v>14827.72</c:v>
                </c:pt>
                <c:pt idx="9077">
                  <c:v>5075.2700000000004</c:v>
                </c:pt>
                <c:pt idx="9078">
                  <c:v>87355.05</c:v>
                </c:pt>
                <c:pt idx="9079">
                  <c:v>93201.11</c:v>
                </c:pt>
                <c:pt idx="9080">
                  <c:v>92677.26</c:v>
                </c:pt>
                <c:pt idx="9081">
                  <c:v>88569.48</c:v>
                </c:pt>
                <c:pt idx="9082">
                  <c:v>96039.07</c:v>
                </c:pt>
                <c:pt idx="9083">
                  <c:v>82223.490000000005</c:v>
                </c:pt>
                <c:pt idx="9084">
                  <c:v>82780.08</c:v>
                </c:pt>
                <c:pt idx="9085">
                  <c:v>91618.58</c:v>
                </c:pt>
                <c:pt idx="9086">
                  <c:v>77554.080000000002</c:v>
                </c:pt>
                <c:pt idx="9087">
                  <c:v>76281.039999999994</c:v>
                </c:pt>
                <c:pt idx="9088">
                  <c:v>76263.429999999993</c:v>
                </c:pt>
                <c:pt idx="9089">
                  <c:v>68969.539999999994</c:v>
                </c:pt>
                <c:pt idx="9090">
                  <c:v>12540327.189999999</c:v>
                </c:pt>
                <c:pt idx="9091">
                  <c:v>11712807.189999999</c:v>
                </c:pt>
                <c:pt idx="9092">
                  <c:v>11392828.890000001</c:v>
                </c:pt>
                <c:pt idx="9093">
                  <c:v>10832907.439999999</c:v>
                </c:pt>
                <c:pt idx="9094">
                  <c:v>10666942.779999999</c:v>
                </c:pt>
                <c:pt idx="9095">
                  <c:v>9023351.6799999997</c:v>
                </c:pt>
                <c:pt idx="9096">
                  <c:v>10844852.220000001</c:v>
                </c:pt>
                <c:pt idx="9097">
                  <c:v>13384586.800000001</c:v>
                </c:pt>
                <c:pt idx="9098">
                  <c:v>9749412.1899999995</c:v>
                </c:pt>
                <c:pt idx="9099">
                  <c:v>9866218.2799999993</c:v>
                </c:pt>
                <c:pt idx="9100">
                  <c:v>8128241.8799999999</c:v>
                </c:pt>
                <c:pt idx="9101">
                  <c:v>8231766.2300000004</c:v>
                </c:pt>
                <c:pt idx="9102">
                  <c:v>1309580.19</c:v>
                </c:pt>
                <c:pt idx="9103">
                  <c:v>1333247.05</c:v>
                </c:pt>
                <c:pt idx="9104">
                  <c:v>1435608.59</c:v>
                </c:pt>
                <c:pt idx="9105">
                  <c:v>1432984.96</c:v>
                </c:pt>
                <c:pt idx="9106">
                  <c:v>1164132.42</c:v>
                </c:pt>
                <c:pt idx="9107">
                  <c:v>1311830.1100000001</c:v>
                </c:pt>
                <c:pt idx="9108">
                  <c:v>1203367.03</c:v>
                </c:pt>
                <c:pt idx="9109">
                  <c:v>1151399.33</c:v>
                </c:pt>
                <c:pt idx="9110">
                  <c:v>1254504.07</c:v>
                </c:pt>
                <c:pt idx="9111">
                  <c:v>1196963.03</c:v>
                </c:pt>
                <c:pt idx="9112">
                  <c:v>1152416.21</c:v>
                </c:pt>
                <c:pt idx="9113">
                  <c:v>1175889.8899999999</c:v>
                </c:pt>
                <c:pt idx="9114">
                  <c:v>153009.89000000001</c:v>
                </c:pt>
                <c:pt idx="9115">
                  <c:v>151191.85</c:v>
                </c:pt>
                <c:pt idx="9116">
                  <c:v>152380.6</c:v>
                </c:pt>
                <c:pt idx="9117">
                  <c:v>164965.35</c:v>
                </c:pt>
                <c:pt idx="9118">
                  <c:v>125973.31</c:v>
                </c:pt>
                <c:pt idx="9119">
                  <c:v>130348.75</c:v>
                </c:pt>
                <c:pt idx="9120">
                  <c:v>113338.76</c:v>
                </c:pt>
                <c:pt idx="9121">
                  <c:v>127833.03</c:v>
                </c:pt>
                <c:pt idx="9122">
                  <c:v>143430.96</c:v>
                </c:pt>
                <c:pt idx="9123">
                  <c:v>118978.5</c:v>
                </c:pt>
                <c:pt idx="9124">
                  <c:v>125408.69</c:v>
                </c:pt>
                <c:pt idx="9125">
                  <c:v>99686.92</c:v>
                </c:pt>
                <c:pt idx="9126">
                  <c:v>892.8</c:v>
                </c:pt>
                <c:pt idx="9127">
                  <c:v>960.65</c:v>
                </c:pt>
                <c:pt idx="9128">
                  <c:v>806.82</c:v>
                </c:pt>
                <c:pt idx="9129">
                  <c:v>948.52</c:v>
                </c:pt>
                <c:pt idx="9130">
                  <c:v>736.96</c:v>
                </c:pt>
                <c:pt idx="9131">
                  <c:v>755.69</c:v>
                </c:pt>
                <c:pt idx="9132">
                  <c:v>949.67</c:v>
                </c:pt>
                <c:pt idx="9133">
                  <c:v>960.79</c:v>
                </c:pt>
                <c:pt idx="9134">
                  <c:v>872.63</c:v>
                </c:pt>
                <c:pt idx="9135">
                  <c:v>963.67</c:v>
                </c:pt>
                <c:pt idx="9136">
                  <c:v>800.91</c:v>
                </c:pt>
                <c:pt idx="9137">
                  <c:v>1035.28</c:v>
                </c:pt>
                <c:pt idx="9138">
                  <c:v>964.68</c:v>
                </c:pt>
                <c:pt idx="9139">
                  <c:v>660.11</c:v>
                </c:pt>
                <c:pt idx="9140">
                  <c:v>503.44</c:v>
                </c:pt>
                <c:pt idx="9141">
                  <c:v>783.51</c:v>
                </c:pt>
                <c:pt idx="9142">
                  <c:v>1042.55</c:v>
                </c:pt>
                <c:pt idx="9143">
                  <c:v>1156.81</c:v>
                </c:pt>
                <c:pt idx="9144">
                  <c:v>1153.3699999999999</c:v>
                </c:pt>
                <c:pt idx="9145">
                  <c:v>1274.26</c:v>
                </c:pt>
                <c:pt idx="9146">
                  <c:v>1234.8399999999999</c:v>
                </c:pt>
                <c:pt idx="9147">
                  <c:v>1102.6600000000001</c:v>
                </c:pt>
                <c:pt idx="9148">
                  <c:v>1184.6099999999999</c:v>
                </c:pt>
                <c:pt idx="9149">
                  <c:v>913.01</c:v>
                </c:pt>
                <c:pt idx="9150">
                  <c:v>1048.9000000000001</c:v>
                </c:pt>
                <c:pt idx="9151">
                  <c:v>1338.6</c:v>
                </c:pt>
                <c:pt idx="9152">
                  <c:v>1053.56</c:v>
                </c:pt>
                <c:pt idx="9153">
                  <c:v>928.27</c:v>
                </c:pt>
                <c:pt idx="9154">
                  <c:v>1251.54</c:v>
                </c:pt>
                <c:pt idx="9155">
                  <c:v>1395.77</c:v>
                </c:pt>
                <c:pt idx="9156">
                  <c:v>1564.35</c:v>
                </c:pt>
                <c:pt idx="9157">
                  <c:v>1421.01</c:v>
                </c:pt>
                <c:pt idx="9158">
                  <c:v>1648.14</c:v>
                </c:pt>
                <c:pt idx="9159">
                  <c:v>1546.78</c:v>
                </c:pt>
                <c:pt idx="9160">
                  <c:v>1610.44</c:v>
                </c:pt>
                <c:pt idx="9161">
                  <c:v>872.07</c:v>
                </c:pt>
                <c:pt idx="9162">
                  <c:v>1395.78</c:v>
                </c:pt>
                <c:pt idx="9163">
                  <c:v>1489.46</c:v>
                </c:pt>
                <c:pt idx="9164">
                  <c:v>1307.83</c:v>
                </c:pt>
                <c:pt idx="9165">
                  <c:v>884.43</c:v>
                </c:pt>
                <c:pt idx="9166">
                  <c:v>1007.67</c:v>
                </c:pt>
                <c:pt idx="9167">
                  <c:v>1289.6500000000001</c:v>
                </c:pt>
                <c:pt idx="9168">
                  <c:v>1245.45</c:v>
                </c:pt>
                <c:pt idx="9169">
                  <c:v>1525.28</c:v>
                </c:pt>
                <c:pt idx="9170">
                  <c:v>1109.23</c:v>
                </c:pt>
                <c:pt idx="9171">
                  <c:v>1076.54</c:v>
                </c:pt>
                <c:pt idx="9172">
                  <c:v>1590.77</c:v>
                </c:pt>
                <c:pt idx="9173">
                  <c:v>1096.03</c:v>
                </c:pt>
                <c:pt idx="9174">
                  <c:v>952.3</c:v>
                </c:pt>
                <c:pt idx="9175">
                  <c:v>931.67</c:v>
                </c:pt>
                <c:pt idx="9176">
                  <c:v>838.44</c:v>
                </c:pt>
                <c:pt idx="9177">
                  <c:v>1162.6500000000001</c:v>
                </c:pt>
                <c:pt idx="9178">
                  <c:v>103.33</c:v>
                </c:pt>
                <c:pt idx="9179">
                  <c:v>36.659999999999997</c:v>
                </c:pt>
                <c:pt idx="9180">
                  <c:v>208.32</c:v>
                </c:pt>
                <c:pt idx="9181">
                  <c:v>130</c:v>
                </c:pt>
                <c:pt idx="9182">
                  <c:v>103.33</c:v>
                </c:pt>
                <c:pt idx="9183">
                  <c:v>70</c:v>
                </c:pt>
                <c:pt idx="9184">
                  <c:v>470</c:v>
                </c:pt>
                <c:pt idx="9185">
                  <c:v>843.33</c:v>
                </c:pt>
                <c:pt idx="9186">
                  <c:v>290</c:v>
                </c:pt>
                <c:pt idx="9187">
                  <c:v>180</c:v>
                </c:pt>
                <c:pt idx="9188">
                  <c:v>63.33</c:v>
                </c:pt>
                <c:pt idx="9189">
                  <c:v>0</c:v>
                </c:pt>
                <c:pt idx="9190">
                  <c:v>0</c:v>
                </c:pt>
                <c:pt idx="9191">
                  <c:v>0</c:v>
                </c:pt>
                <c:pt idx="9192">
                  <c:v>0</c:v>
                </c:pt>
                <c:pt idx="9193">
                  <c:v>11.15</c:v>
                </c:pt>
                <c:pt idx="9194">
                  <c:v>147.77000000000001</c:v>
                </c:pt>
                <c:pt idx="9195">
                  <c:v>1577.97</c:v>
                </c:pt>
                <c:pt idx="9196">
                  <c:v>1841.3</c:v>
                </c:pt>
                <c:pt idx="9197">
                  <c:v>1087.6099999999999</c:v>
                </c:pt>
                <c:pt idx="9198">
                  <c:v>49.96</c:v>
                </c:pt>
                <c:pt idx="9199">
                  <c:v>277.57</c:v>
                </c:pt>
                <c:pt idx="9200">
                  <c:v>1537.46</c:v>
                </c:pt>
                <c:pt idx="9201">
                  <c:v>1001.85</c:v>
                </c:pt>
                <c:pt idx="9202">
                  <c:v>608.66999999999996</c:v>
                </c:pt>
                <c:pt idx="9203">
                  <c:v>0</c:v>
                </c:pt>
                <c:pt idx="9204">
                  <c:v>0</c:v>
                </c:pt>
                <c:pt idx="9205">
                  <c:v>0</c:v>
                </c:pt>
                <c:pt idx="9206">
                  <c:v>2.73</c:v>
                </c:pt>
                <c:pt idx="9207">
                  <c:v>147.19999999999999</c:v>
                </c:pt>
                <c:pt idx="9208">
                  <c:v>97.88</c:v>
                </c:pt>
                <c:pt idx="9209">
                  <c:v>119.44</c:v>
                </c:pt>
                <c:pt idx="9210">
                  <c:v>122.05</c:v>
                </c:pt>
                <c:pt idx="9211">
                  <c:v>0</c:v>
                </c:pt>
                <c:pt idx="9212">
                  <c:v>0</c:v>
                </c:pt>
                <c:pt idx="9213">
                  <c:v>0</c:v>
                </c:pt>
                <c:pt idx="9214">
                  <c:v>772.29</c:v>
                </c:pt>
                <c:pt idx="9215">
                  <c:v>40.54</c:v>
                </c:pt>
                <c:pt idx="9216">
                  <c:v>40.46</c:v>
                </c:pt>
                <c:pt idx="9217">
                  <c:v>40.409999999999997</c:v>
                </c:pt>
                <c:pt idx="9218">
                  <c:v>0</c:v>
                </c:pt>
                <c:pt idx="9219">
                  <c:v>0</c:v>
                </c:pt>
                <c:pt idx="9220">
                  <c:v>0</c:v>
                </c:pt>
                <c:pt idx="9221">
                  <c:v>0</c:v>
                </c:pt>
                <c:pt idx="9222">
                  <c:v>83.33</c:v>
                </c:pt>
                <c:pt idx="9223">
                  <c:v>700</c:v>
                </c:pt>
                <c:pt idx="9224">
                  <c:v>1316.67</c:v>
                </c:pt>
                <c:pt idx="9225">
                  <c:v>1133.33</c:v>
                </c:pt>
                <c:pt idx="9226">
                  <c:v>533.33000000000004</c:v>
                </c:pt>
                <c:pt idx="9227">
                  <c:v>1019.34</c:v>
                </c:pt>
                <c:pt idx="9228">
                  <c:v>865</c:v>
                </c:pt>
                <c:pt idx="9229">
                  <c:v>1071.3499999999999</c:v>
                </c:pt>
                <c:pt idx="9230">
                  <c:v>2247.4299999999998</c:v>
                </c:pt>
                <c:pt idx="9231">
                  <c:v>1424.08</c:v>
                </c:pt>
                <c:pt idx="9232">
                  <c:v>2920.24</c:v>
                </c:pt>
                <c:pt idx="9233">
                  <c:v>715.2</c:v>
                </c:pt>
                <c:pt idx="9234">
                  <c:v>327.43</c:v>
                </c:pt>
                <c:pt idx="9235">
                  <c:v>602.03</c:v>
                </c:pt>
                <c:pt idx="9236">
                  <c:v>480.58</c:v>
                </c:pt>
                <c:pt idx="9237">
                  <c:v>846.82</c:v>
                </c:pt>
                <c:pt idx="9238">
                  <c:v>935.87</c:v>
                </c:pt>
                <c:pt idx="9239">
                  <c:v>926.69</c:v>
                </c:pt>
                <c:pt idx="9240">
                  <c:v>913.31</c:v>
                </c:pt>
                <c:pt idx="9241">
                  <c:v>1033.33</c:v>
                </c:pt>
                <c:pt idx="9242">
                  <c:v>1646.22</c:v>
                </c:pt>
                <c:pt idx="9243">
                  <c:v>1720.53</c:v>
                </c:pt>
                <c:pt idx="9244">
                  <c:v>2818.89</c:v>
                </c:pt>
                <c:pt idx="9245">
                  <c:v>4202.7299999999996</c:v>
                </c:pt>
                <c:pt idx="9246">
                  <c:v>5977.42</c:v>
                </c:pt>
                <c:pt idx="9247">
                  <c:v>4219.9399999999996</c:v>
                </c:pt>
                <c:pt idx="9248">
                  <c:v>3087.86</c:v>
                </c:pt>
                <c:pt idx="9249">
                  <c:v>1404.99</c:v>
                </c:pt>
                <c:pt idx="9250">
                  <c:v>4225.93</c:v>
                </c:pt>
                <c:pt idx="9251">
                  <c:v>3983.99</c:v>
                </c:pt>
                <c:pt idx="9252">
                  <c:v>1050.98</c:v>
                </c:pt>
                <c:pt idx="9253">
                  <c:v>3620.41</c:v>
                </c:pt>
                <c:pt idx="9254">
                  <c:v>607.82000000000005</c:v>
                </c:pt>
                <c:pt idx="9255">
                  <c:v>1824.88</c:v>
                </c:pt>
                <c:pt idx="9256">
                  <c:v>2545.25</c:v>
                </c:pt>
                <c:pt idx="9257">
                  <c:v>2122.8000000000002</c:v>
                </c:pt>
                <c:pt idx="9258">
                  <c:v>4199.7</c:v>
                </c:pt>
                <c:pt idx="9259">
                  <c:v>4076.52</c:v>
                </c:pt>
                <c:pt idx="9260">
                  <c:v>2505.91</c:v>
                </c:pt>
                <c:pt idx="9261">
                  <c:v>5531.9</c:v>
                </c:pt>
                <c:pt idx="9262">
                  <c:v>5101.55</c:v>
                </c:pt>
                <c:pt idx="9263">
                  <c:v>4414.82</c:v>
                </c:pt>
                <c:pt idx="9264">
                  <c:v>4806.79</c:v>
                </c:pt>
                <c:pt idx="9265">
                  <c:v>3202.07</c:v>
                </c:pt>
                <c:pt idx="9266">
                  <c:v>2765.57</c:v>
                </c:pt>
                <c:pt idx="9267">
                  <c:v>3822.27</c:v>
                </c:pt>
                <c:pt idx="9268">
                  <c:v>2499.36</c:v>
                </c:pt>
                <c:pt idx="9269">
                  <c:v>3884.86</c:v>
                </c:pt>
                <c:pt idx="9270">
                  <c:v>352.36</c:v>
                </c:pt>
                <c:pt idx="9271">
                  <c:v>923.3</c:v>
                </c:pt>
                <c:pt idx="9272">
                  <c:v>7809.79</c:v>
                </c:pt>
                <c:pt idx="9273">
                  <c:v>3659.85</c:v>
                </c:pt>
                <c:pt idx="9274">
                  <c:v>4593.07</c:v>
                </c:pt>
                <c:pt idx="9275">
                  <c:v>6065.55</c:v>
                </c:pt>
                <c:pt idx="9276">
                  <c:v>3739.05</c:v>
                </c:pt>
                <c:pt idx="9277">
                  <c:v>4613.6099999999997</c:v>
                </c:pt>
                <c:pt idx="9278">
                  <c:v>1738.64</c:v>
                </c:pt>
                <c:pt idx="9279">
                  <c:v>461.75</c:v>
                </c:pt>
                <c:pt idx="9280">
                  <c:v>6165.85</c:v>
                </c:pt>
                <c:pt idx="9281">
                  <c:v>3881.69</c:v>
                </c:pt>
                <c:pt idx="9282">
                  <c:v>1008.2</c:v>
                </c:pt>
                <c:pt idx="9283">
                  <c:v>689.27</c:v>
                </c:pt>
                <c:pt idx="9284">
                  <c:v>1147.3800000000001</c:v>
                </c:pt>
                <c:pt idx="9285">
                  <c:v>73.33</c:v>
                </c:pt>
                <c:pt idx="9286">
                  <c:v>20</c:v>
                </c:pt>
                <c:pt idx="9287">
                  <c:v>13.34</c:v>
                </c:pt>
                <c:pt idx="9288">
                  <c:v>140</c:v>
                </c:pt>
                <c:pt idx="9289">
                  <c:v>43.3</c:v>
                </c:pt>
                <c:pt idx="9290">
                  <c:v>257.14999999999998</c:v>
                </c:pt>
                <c:pt idx="9291">
                  <c:v>220</c:v>
                </c:pt>
                <c:pt idx="9292">
                  <c:v>116.67</c:v>
                </c:pt>
                <c:pt idx="9293">
                  <c:v>0</c:v>
                </c:pt>
                <c:pt idx="9294">
                  <c:v>0</c:v>
                </c:pt>
                <c:pt idx="9295">
                  <c:v>16.66</c:v>
                </c:pt>
                <c:pt idx="9296">
                  <c:v>16.66</c:v>
                </c:pt>
                <c:pt idx="9297">
                  <c:v>123.33</c:v>
                </c:pt>
                <c:pt idx="9298">
                  <c:v>3.33</c:v>
                </c:pt>
                <c:pt idx="9299">
                  <c:v>76.67</c:v>
                </c:pt>
                <c:pt idx="9300">
                  <c:v>33.33</c:v>
                </c:pt>
                <c:pt idx="9301">
                  <c:v>86.67</c:v>
                </c:pt>
                <c:pt idx="9302">
                  <c:v>353.33</c:v>
                </c:pt>
                <c:pt idx="9303">
                  <c:v>136.66999999999999</c:v>
                </c:pt>
                <c:pt idx="9304">
                  <c:v>203.33</c:v>
                </c:pt>
                <c:pt idx="9305">
                  <c:v>203.33</c:v>
                </c:pt>
                <c:pt idx="9306">
                  <c:v>230</c:v>
                </c:pt>
                <c:pt idx="9307">
                  <c:v>203.34</c:v>
                </c:pt>
                <c:pt idx="9308">
                  <c:v>70</c:v>
                </c:pt>
                <c:pt idx="9309">
                  <c:v>123.33</c:v>
                </c:pt>
                <c:pt idx="9310">
                  <c:v>206.67</c:v>
                </c:pt>
                <c:pt idx="9311">
                  <c:v>116.67</c:v>
                </c:pt>
                <c:pt idx="9312">
                  <c:v>300</c:v>
                </c:pt>
                <c:pt idx="9313">
                  <c:v>100</c:v>
                </c:pt>
                <c:pt idx="9314">
                  <c:v>86.67</c:v>
                </c:pt>
                <c:pt idx="9315">
                  <c:v>123.33</c:v>
                </c:pt>
                <c:pt idx="9316">
                  <c:v>210</c:v>
                </c:pt>
                <c:pt idx="9317">
                  <c:v>203.33</c:v>
                </c:pt>
                <c:pt idx="9318">
                  <c:v>156.66999999999999</c:v>
                </c:pt>
                <c:pt idx="9319">
                  <c:v>43.33</c:v>
                </c:pt>
                <c:pt idx="9320">
                  <c:v>296.67</c:v>
                </c:pt>
                <c:pt idx="9321">
                  <c:v>116.67</c:v>
                </c:pt>
                <c:pt idx="9322">
                  <c:v>50</c:v>
                </c:pt>
                <c:pt idx="9323">
                  <c:v>366.67</c:v>
                </c:pt>
                <c:pt idx="9324">
                  <c:v>253.33</c:v>
                </c:pt>
                <c:pt idx="9325">
                  <c:v>393.33</c:v>
                </c:pt>
                <c:pt idx="9326">
                  <c:v>260</c:v>
                </c:pt>
                <c:pt idx="9327">
                  <c:v>166.67</c:v>
                </c:pt>
                <c:pt idx="9328">
                  <c:v>323.33</c:v>
                </c:pt>
                <c:pt idx="9329">
                  <c:v>283.33</c:v>
                </c:pt>
                <c:pt idx="9330">
                  <c:v>133.33000000000001</c:v>
                </c:pt>
                <c:pt idx="9331">
                  <c:v>143.33000000000001</c:v>
                </c:pt>
                <c:pt idx="9332">
                  <c:v>170</c:v>
                </c:pt>
                <c:pt idx="9333">
                  <c:v>186.67</c:v>
                </c:pt>
                <c:pt idx="9334">
                  <c:v>7149.89</c:v>
                </c:pt>
                <c:pt idx="9335">
                  <c:v>7340.01</c:v>
                </c:pt>
                <c:pt idx="9336">
                  <c:v>7848.99</c:v>
                </c:pt>
                <c:pt idx="9337">
                  <c:v>7781.99</c:v>
                </c:pt>
                <c:pt idx="9338">
                  <c:v>6470.34</c:v>
                </c:pt>
                <c:pt idx="9339">
                  <c:v>7202.72</c:v>
                </c:pt>
                <c:pt idx="9340">
                  <c:v>8232.57</c:v>
                </c:pt>
                <c:pt idx="9341">
                  <c:v>6990.96</c:v>
                </c:pt>
                <c:pt idx="9342">
                  <c:v>6093.84</c:v>
                </c:pt>
                <c:pt idx="9343">
                  <c:v>6608.59</c:v>
                </c:pt>
                <c:pt idx="9344">
                  <c:v>6387.39</c:v>
                </c:pt>
                <c:pt idx="9345">
                  <c:v>7299.85</c:v>
                </c:pt>
                <c:pt idx="9346">
                  <c:v>7524.28</c:v>
                </c:pt>
                <c:pt idx="9347">
                  <c:v>1249.8599999999999</c:v>
                </c:pt>
                <c:pt idx="9348">
                  <c:v>1483.28</c:v>
                </c:pt>
                <c:pt idx="9349">
                  <c:v>1970.71</c:v>
                </c:pt>
                <c:pt idx="9350">
                  <c:v>2043.37</c:v>
                </c:pt>
                <c:pt idx="9351">
                  <c:v>1531.6</c:v>
                </c:pt>
                <c:pt idx="9352">
                  <c:v>1837.81</c:v>
                </c:pt>
                <c:pt idx="9353">
                  <c:v>1356.22</c:v>
                </c:pt>
                <c:pt idx="9354">
                  <c:v>1703.5</c:v>
                </c:pt>
                <c:pt idx="9355">
                  <c:v>1887.64</c:v>
                </c:pt>
                <c:pt idx="9356">
                  <c:v>1304.71</c:v>
                </c:pt>
                <c:pt idx="9357">
                  <c:v>1217.52</c:v>
                </c:pt>
                <c:pt idx="9358">
                  <c:v>1097.6500000000001</c:v>
                </c:pt>
                <c:pt idx="9359">
                  <c:v>1603.74</c:v>
                </c:pt>
                <c:pt idx="9360">
                  <c:v>1406.26</c:v>
                </c:pt>
                <c:pt idx="9361">
                  <c:v>1455.69</c:v>
                </c:pt>
                <c:pt idx="9362">
                  <c:v>1852.54</c:v>
                </c:pt>
                <c:pt idx="9363">
                  <c:v>2373.48</c:v>
                </c:pt>
                <c:pt idx="9364">
                  <c:v>3066.91</c:v>
                </c:pt>
                <c:pt idx="9365">
                  <c:v>2427.5100000000002</c:v>
                </c:pt>
                <c:pt idx="9366">
                  <c:v>2661.17</c:v>
                </c:pt>
                <c:pt idx="9367">
                  <c:v>2077.1799999999998</c:v>
                </c:pt>
                <c:pt idx="9368">
                  <c:v>2167.9499999999998</c:v>
                </c:pt>
                <c:pt idx="9369">
                  <c:v>2556.79</c:v>
                </c:pt>
                <c:pt idx="9370">
                  <c:v>1770.95</c:v>
                </c:pt>
                <c:pt idx="9371">
                  <c:v>2658.92</c:v>
                </c:pt>
                <c:pt idx="9372">
                  <c:v>2194.71</c:v>
                </c:pt>
                <c:pt idx="9373">
                  <c:v>1314.35</c:v>
                </c:pt>
                <c:pt idx="9374">
                  <c:v>1627.44</c:v>
                </c:pt>
                <c:pt idx="9375">
                  <c:v>1042.3</c:v>
                </c:pt>
                <c:pt idx="9376">
                  <c:v>1592.51</c:v>
                </c:pt>
                <c:pt idx="9377">
                  <c:v>2083.15</c:v>
                </c:pt>
                <c:pt idx="9378">
                  <c:v>2187.42</c:v>
                </c:pt>
                <c:pt idx="9379">
                  <c:v>1574.04</c:v>
                </c:pt>
                <c:pt idx="9380">
                  <c:v>2134.4</c:v>
                </c:pt>
                <c:pt idx="9381">
                  <c:v>1622.73</c:v>
                </c:pt>
                <c:pt idx="9382">
                  <c:v>1184.75</c:v>
                </c:pt>
                <c:pt idx="9383">
                  <c:v>1370.78</c:v>
                </c:pt>
                <c:pt idx="9384">
                  <c:v>1248.93</c:v>
                </c:pt>
                <c:pt idx="9385">
                  <c:v>1244.04</c:v>
                </c:pt>
                <c:pt idx="9386">
                  <c:v>2751.87</c:v>
                </c:pt>
                <c:pt idx="9387">
                  <c:v>3672.26</c:v>
                </c:pt>
                <c:pt idx="9388">
                  <c:v>1502.72</c:v>
                </c:pt>
                <c:pt idx="9389">
                  <c:v>2298.67</c:v>
                </c:pt>
                <c:pt idx="9390">
                  <c:v>2096.59</c:v>
                </c:pt>
                <c:pt idx="9391">
                  <c:v>2493.39</c:v>
                </c:pt>
                <c:pt idx="9392">
                  <c:v>1731.87</c:v>
                </c:pt>
                <c:pt idx="9393">
                  <c:v>3888.43</c:v>
                </c:pt>
                <c:pt idx="9394">
                  <c:v>2631.39</c:v>
                </c:pt>
                <c:pt idx="9395">
                  <c:v>2871</c:v>
                </c:pt>
                <c:pt idx="9396">
                  <c:v>3160.8</c:v>
                </c:pt>
                <c:pt idx="9397">
                  <c:v>4109.3900000000003</c:v>
                </c:pt>
                <c:pt idx="9398">
                  <c:v>3240.12</c:v>
                </c:pt>
                <c:pt idx="9399">
                  <c:v>1395.59</c:v>
                </c:pt>
                <c:pt idx="9400">
                  <c:v>3130.99</c:v>
                </c:pt>
                <c:pt idx="9401">
                  <c:v>4107.09</c:v>
                </c:pt>
                <c:pt idx="9402">
                  <c:v>5176.7</c:v>
                </c:pt>
                <c:pt idx="9403">
                  <c:v>1620.87</c:v>
                </c:pt>
                <c:pt idx="9404">
                  <c:v>3478.78</c:v>
                </c:pt>
                <c:pt idx="9405">
                  <c:v>516.02</c:v>
                </c:pt>
                <c:pt idx="9406">
                  <c:v>2510.63</c:v>
                </c:pt>
                <c:pt idx="9407">
                  <c:v>3115.65</c:v>
                </c:pt>
                <c:pt idx="9408">
                  <c:v>3176.48</c:v>
                </c:pt>
                <c:pt idx="9409">
                  <c:v>1549.55</c:v>
                </c:pt>
                <c:pt idx="9410">
                  <c:v>417.64</c:v>
                </c:pt>
                <c:pt idx="9411">
                  <c:v>1216.9100000000001</c:v>
                </c:pt>
                <c:pt idx="9412">
                  <c:v>3388.91</c:v>
                </c:pt>
                <c:pt idx="9413">
                  <c:v>953.13</c:v>
                </c:pt>
                <c:pt idx="9414">
                  <c:v>3227.1</c:v>
                </c:pt>
                <c:pt idx="9415">
                  <c:v>4563.82</c:v>
                </c:pt>
                <c:pt idx="9416">
                  <c:v>4802.5600000000004</c:v>
                </c:pt>
                <c:pt idx="9417">
                  <c:v>4814</c:v>
                </c:pt>
                <c:pt idx="9418">
                  <c:v>4884.75</c:v>
                </c:pt>
                <c:pt idx="9419">
                  <c:v>1944.53</c:v>
                </c:pt>
                <c:pt idx="9420">
                  <c:v>3416.55</c:v>
                </c:pt>
                <c:pt idx="9421">
                  <c:v>2327.16</c:v>
                </c:pt>
                <c:pt idx="9422">
                  <c:v>2537.09</c:v>
                </c:pt>
                <c:pt idx="9423">
                  <c:v>3298.64</c:v>
                </c:pt>
                <c:pt idx="9424">
                  <c:v>2437.52</c:v>
                </c:pt>
                <c:pt idx="9425">
                  <c:v>1500.39</c:v>
                </c:pt>
                <c:pt idx="9426">
                  <c:v>383.33</c:v>
                </c:pt>
                <c:pt idx="9427">
                  <c:v>577.41</c:v>
                </c:pt>
                <c:pt idx="9428">
                  <c:v>2059.13</c:v>
                </c:pt>
                <c:pt idx="9429">
                  <c:v>3376.95</c:v>
                </c:pt>
                <c:pt idx="9430">
                  <c:v>5696.67</c:v>
                </c:pt>
                <c:pt idx="9431">
                  <c:v>1132.95</c:v>
                </c:pt>
                <c:pt idx="9432">
                  <c:v>3274.24</c:v>
                </c:pt>
                <c:pt idx="9433">
                  <c:v>2687.42</c:v>
                </c:pt>
                <c:pt idx="9434">
                  <c:v>1373.92</c:v>
                </c:pt>
                <c:pt idx="9435">
                  <c:v>1197.53</c:v>
                </c:pt>
                <c:pt idx="9436">
                  <c:v>1934.98</c:v>
                </c:pt>
                <c:pt idx="9437">
                  <c:v>320</c:v>
                </c:pt>
                <c:pt idx="9438">
                  <c:v>29507.45</c:v>
                </c:pt>
                <c:pt idx="9439">
                  <c:v>25535.8</c:v>
                </c:pt>
                <c:pt idx="9440">
                  <c:v>24359.79</c:v>
                </c:pt>
                <c:pt idx="9441">
                  <c:v>25661.06</c:v>
                </c:pt>
                <c:pt idx="9442">
                  <c:v>21671.7</c:v>
                </c:pt>
                <c:pt idx="9443">
                  <c:v>22516.44</c:v>
                </c:pt>
                <c:pt idx="9444">
                  <c:v>21274.01</c:v>
                </c:pt>
                <c:pt idx="9445">
                  <c:v>20005.46</c:v>
                </c:pt>
                <c:pt idx="9446">
                  <c:v>20158.5</c:v>
                </c:pt>
                <c:pt idx="9447">
                  <c:v>15174.85</c:v>
                </c:pt>
                <c:pt idx="9448">
                  <c:v>7988.73</c:v>
                </c:pt>
                <c:pt idx="9449">
                  <c:v>6607.58</c:v>
                </c:pt>
                <c:pt idx="9450">
                  <c:v>6281.48</c:v>
                </c:pt>
                <c:pt idx="9451">
                  <c:v>9093.0499999999993</c:v>
                </c:pt>
                <c:pt idx="9452">
                  <c:v>4802.8900000000003</c:v>
                </c:pt>
                <c:pt idx="9453">
                  <c:v>5608.05</c:v>
                </c:pt>
                <c:pt idx="9454">
                  <c:v>8693.7199999999993</c:v>
                </c:pt>
                <c:pt idx="9455">
                  <c:v>10797.14</c:v>
                </c:pt>
                <c:pt idx="9456">
                  <c:v>13122.37</c:v>
                </c:pt>
                <c:pt idx="9457">
                  <c:v>13574.24</c:v>
                </c:pt>
                <c:pt idx="9458">
                  <c:v>10423.17</c:v>
                </c:pt>
                <c:pt idx="9459">
                  <c:v>9234.73</c:v>
                </c:pt>
                <c:pt idx="9460">
                  <c:v>8855.52</c:v>
                </c:pt>
                <c:pt idx="9461">
                  <c:v>9864.31</c:v>
                </c:pt>
                <c:pt idx="9462">
                  <c:v>8867.16</c:v>
                </c:pt>
                <c:pt idx="9463">
                  <c:v>10564.51</c:v>
                </c:pt>
                <c:pt idx="9464">
                  <c:v>8341.49</c:v>
                </c:pt>
                <c:pt idx="9465">
                  <c:v>10009.77</c:v>
                </c:pt>
                <c:pt idx="9466">
                  <c:v>9733.6299999999992</c:v>
                </c:pt>
                <c:pt idx="9467">
                  <c:v>12393.86</c:v>
                </c:pt>
                <c:pt idx="9468">
                  <c:v>13523.94</c:v>
                </c:pt>
                <c:pt idx="9469">
                  <c:v>11385.9</c:v>
                </c:pt>
                <c:pt idx="9470">
                  <c:v>11667.31</c:v>
                </c:pt>
                <c:pt idx="9471">
                  <c:v>13032.01</c:v>
                </c:pt>
                <c:pt idx="9472">
                  <c:v>13339.71</c:v>
                </c:pt>
                <c:pt idx="9473">
                  <c:v>13402.79</c:v>
                </c:pt>
                <c:pt idx="9474">
                  <c:v>10823.78</c:v>
                </c:pt>
                <c:pt idx="9475">
                  <c:v>10133.75</c:v>
                </c:pt>
                <c:pt idx="9476">
                  <c:v>12436.22</c:v>
                </c:pt>
                <c:pt idx="9477">
                  <c:v>10203.56</c:v>
                </c:pt>
                <c:pt idx="9478">
                  <c:v>7302.71</c:v>
                </c:pt>
                <c:pt idx="9479">
                  <c:v>7122.71</c:v>
                </c:pt>
                <c:pt idx="9480">
                  <c:v>11710.97</c:v>
                </c:pt>
                <c:pt idx="9481">
                  <c:v>12478.15</c:v>
                </c:pt>
                <c:pt idx="9482">
                  <c:v>8470.51</c:v>
                </c:pt>
                <c:pt idx="9483">
                  <c:v>9364.64</c:v>
                </c:pt>
                <c:pt idx="9484">
                  <c:v>13761.61</c:v>
                </c:pt>
                <c:pt idx="9485">
                  <c:v>11697.02</c:v>
                </c:pt>
                <c:pt idx="9486">
                  <c:v>12529.65</c:v>
                </c:pt>
                <c:pt idx="9487">
                  <c:v>13453.15</c:v>
                </c:pt>
                <c:pt idx="9488">
                  <c:v>8421.43</c:v>
                </c:pt>
                <c:pt idx="9489">
                  <c:v>9144.15</c:v>
                </c:pt>
                <c:pt idx="9490">
                  <c:v>460</c:v>
                </c:pt>
                <c:pt idx="9491">
                  <c:v>546.66999999999996</c:v>
                </c:pt>
                <c:pt idx="9492">
                  <c:v>473.33</c:v>
                </c:pt>
                <c:pt idx="9493">
                  <c:v>470</c:v>
                </c:pt>
                <c:pt idx="9494">
                  <c:v>425.87</c:v>
                </c:pt>
                <c:pt idx="9495">
                  <c:v>377.85</c:v>
                </c:pt>
                <c:pt idx="9496">
                  <c:v>633.6</c:v>
                </c:pt>
                <c:pt idx="9497">
                  <c:v>820.32</c:v>
                </c:pt>
                <c:pt idx="9498">
                  <c:v>789.27</c:v>
                </c:pt>
                <c:pt idx="9499">
                  <c:v>833.46</c:v>
                </c:pt>
                <c:pt idx="9500">
                  <c:v>807.6</c:v>
                </c:pt>
                <c:pt idx="9501">
                  <c:v>974.3</c:v>
                </c:pt>
                <c:pt idx="9502">
                  <c:v>1115.25</c:v>
                </c:pt>
                <c:pt idx="9503">
                  <c:v>605.75</c:v>
                </c:pt>
                <c:pt idx="9504">
                  <c:v>1772.42</c:v>
                </c:pt>
                <c:pt idx="9505">
                  <c:v>1481.01</c:v>
                </c:pt>
                <c:pt idx="9506">
                  <c:v>1659.59</c:v>
                </c:pt>
                <c:pt idx="9507">
                  <c:v>1501.53</c:v>
                </c:pt>
                <c:pt idx="9508">
                  <c:v>1370.23</c:v>
                </c:pt>
                <c:pt idx="9509">
                  <c:v>1363.32</c:v>
                </c:pt>
                <c:pt idx="9510">
                  <c:v>1018.95</c:v>
                </c:pt>
                <c:pt idx="9511">
                  <c:v>1093.68</c:v>
                </c:pt>
                <c:pt idx="9512">
                  <c:v>835.05</c:v>
                </c:pt>
                <c:pt idx="9513">
                  <c:v>1150.3800000000001</c:v>
                </c:pt>
                <c:pt idx="9514">
                  <c:v>1071.6199999999999</c:v>
                </c:pt>
                <c:pt idx="9515">
                  <c:v>679.44</c:v>
                </c:pt>
                <c:pt idx="9516">
                  <c:v>652.16999999999996</c:v>
                </c:pt>
                <c:pt idx="9517">
                  <c:v>501.91</c:v>
                </c:pt>
                <c:pt idx="9518">
                  <c:v>1222.9000000000001</c:v>
                </c:pt>
                <c:pt idx="9519">
                  <c:v>1553.03</c:v>
                </c:pt>
                <c:pt idx="9520">
                  <c:v>883.41</c:v>
                </c:pt>
                <c:pt idx="9521">
                  <c:v>1294.18</c:v>
                </c:pt>
                <c:pt idx="9522">
                  <c:v>855.76</c:v>
                </c:pt>
                <c:pt idx="9523">
                  <c:v>1305.6400000000001</c:v>
                </c:pt>
                <c:pt idx="9524">
                  <c:v>1014.62</c:v>
                </c:pt>
                <c:pt idx="9525">
                  <c:v>970.63</c:v>
                </c:pt>
                <c:pt idx="9526">
                  <c:v>1217.99</c:v>
                </c:pt>
                <c:pt idx="9527">
                  <c:v>898.28</c:v>
                </c:pt>
                <c:pt idx="9528">
                  <c:v>976.81</c:v>
                </c:pt>
                <c:pt idx="9529">
                  <c:v>530.89</c:v>
                </c:pt>
                <c:pt idx="9530">
                  <c:v>1133.97</c:v>
                </c:pt>
                <c:pt idx="9531">
                  <c:v>1282.32</c:v>
                </c:pt>
                <c:pt idx="9532">
                  <c:v>1451.1</c:v>
                </c:pt>
                <c:pt idx="9533">
                  <c:v>884.32</c:v>
                </c:pt>
                <c:pt idx="9534">
                  <c:v>870.23</c:v>
                </c:pt>
                <c:pt idx="9535">
                  <c:v>751.27</c:v>
                </c:pt>
                <c:pt idx="9536">
                  <c:v>1347.06</c:v>
                </c:pt>
                <c:pt idx="9537">
                  <c:v>644.69000000000005</c:v>
                </c:pt>
                <c:pt idx="9538">
                  <c:v>469.68</c:v>
                </c:pt>
                <c:pt idx="9539">
                  <c:v>840.32</c:v>
                </c:pt>
                <c:pt idx="9540">
                  <c:v>431.78</c:v>
                </c:pt>
                <c:pt idx="9541">
                  <c:v>1025.6300000000001</c:v>
                </c:pt>
                <c:pt idx="9542">
                  <c:v>610</c:v>
                </c:pt>
                <c:pt idx="9543">
                  <c:v>143.33000000000001</c:v>
                </c:pt>
                <c:pt idx="9544">
                  <c:v>73.33</c:v>
                </c:pt>
                <c:pt idx="9545">
                  <c:v>156.66999999999999</c:v>
                </c:pt>
                <c:pt idx="9546">
                  <c:v>33.33</c:v>
                </c:pt>
                <c:pt idx="9547">
                  <c:v>120</c:v>
                </c:pt>
                <c:pt idx="9548">
                  <c:v>260</c:v>
                </c:pt>
                <c:pt idx="9549">
                  <c:v>890</c:v>
                </c:pt>
                <c:pt idx="9550">
                  <c:v>140</c:v>
                </c:pt>
                <c:pt idx="9551">
                  <c:v>120</c:v>
                </c:pt>
                <c:pt idx="9552">
                  <c:v>206.67</c:v>
                </c:pt>
                <c:pt idx="9553">
                  <c:v>106.67</c:v>
                </c:pt>
                <c:pt idx="9554">
                  <c:v>216.67</c:v>
                </c:pt>
                <c:pt idx="9555">
                  <c:v>46.67</c:v>
                </c:pt>
                <c:pt idx="9556">
                  <c:v>543.33000000000004</c:v>
                </c:pt>
                <c:pt idx="9557">
                  <c:v>323.33</c:v>
                </c:pt>
                <c:pt idx="9558">
                  <c:v>703.33</c:v>
                </c:pt>
                <c:pt idx="9559">
                  <c:v>580</c:v>
                </c:pt>
                <c:pt idx="9560">
                  <c:v>493.33</c:v>
                </c:pt>
                <c:pt idx="9561">
                  <c:v>403.33</c:v>
                </c:pt>
                <c:pt idx="9562">
                  <c:v>333.33</c:v>
                </c:pt>
                <c:pt idx="9563">
                  <c:v>350</c:v>
                </c:pt>
                <c:pt idx="9564">
                  <c:v>346.67</c:v>
                </c:pt>
                <c:pt idx="9565">
                  <c:v>263.33</c:v>
                </c:pt>
                <c:pt idx="9566">
                  <c:v>566.66999999999996</c:v>
                </c:pt>
                <c:pt idx="9567">
                  <c:v>520</c:v>
                </c:pt>
                <c:pt idx="9568">
                  <c:v>136.66999999999999</c:v>
                </c:pt>
                <c:pt idx="9569">
                  <c:v>310</c:v>
                </c:pt>
                <c:pt idx="9570">
                  <c:v>696.67</c:v>
                </c:pt>
                <c:pt idx="9571">
                  <c:v>453.33</c:v>
                </c:pt>
                <c:pt idx="9572">
                  <c:v>870</c:v>
                </c:pt>
                <c:pt idx="9573">
                  <c:v>680</c:v>
                </c:pt>
                <c:pt idx="9574">
                  <c:v>30</c:v>
                </c:pt>
                <c:pt idx="9575">
                  <c:v>903.33</c:v>
                </c:pt>
                <c:pt idx="9576">
                  <c:v>340</c:v>
                </c:pt>
                <c:pt idx="9577">
                  <c:v>613.33000000000004</c:v>
                </c:pt>
                <c:pt idx="9578">
                  <c:v>986.67</c:v>
                </c:pt>
                <c:pt idx="9579">
                  <c:v>916.67</c:v>
                </c:pt>
                <c:pt idx="9580">
                  <c:v>916.67</c:v>
                </c:pt>
                <c:pt idx="9581">
                  <c:v>820</c:v>
                </c:pt>
                <c:pt idx="9582">
                  <c:v>273.33</c:v>
                </c:pt>
                <c:pt idx="9583">
                  <c:v>1243.1500000000001</c:v>
                </c:pt>
                <c:pt idx="9584">
                  <c:v>2459.63</c:v>
                </c:pt>
                <c:pt idx="9585">
                  <c:v>1381.11</c:v>
                </c:pt>
                <c:pt idx="9586">
                  <c:v>1074.45</c:v>
                </c:pt>
                <c:pt idx="9587">
                  <c:v>1393.33</c:v>
                </c:pt>
                <c:pt idx="9588">
                  <c:v>1715.56</c:v>
                </c:pt>
                <c:pt idx="9589">
                  <c:v>1192.23</c:v>
                </c:pt>
                <c:pt idx="9590">
                  <c:v>724.44</c:v>
                </c:pt>
                <c:pt idx="9591">
                  <c:v>514.45000000000005</c:v>
                </c:pt>
                <c:pt idx="9592">
                  <c:v>588.89</c:v>
                </c:pt>
                <c:pt idx="9593">
                  <c:v>905.55</c:v>
                </c:pt>
                <c:pt idx="9594">
                  <c:v>266.67</c:v>
                </c:pt>
                <c:pt idx="9595">
                  <c:v>173.03</c:v>
                </c:pt>
                <c:pt idx="9596">
                  <c:v>440.58</c:v>
                </c:pt>
                <c:pt idx="9597">
                  <c:v>663.33</c:v>
                </c:pt>
                <c:pt idx="9598">
                  <c:v>263.33</c:v>
                </c:pt>
                <c:pt idx="9599">
                  <c:v>193.33</c:v>
                </c:pt>
                <c:pt idx="9600">
                  <c:v>286.67</c:v>
                </c:pt>
                <c:pt idx="9601">
                  <c:v>420</c:v>
                </c:pt>
                <c:pt idx="9602">
                  <c:v>326.67</c:v>
                </c:pt>
                <c:pt idx="9603">
                  <c:v>463.33</c:v>
                </c:pt>
                <c:pt idx="9604">
                  <c:v>293.33</c:v>
                </c:pt>
                <c:pt idx="9605">
                  <c:v>443.33</c:v>
                </c:pt>
                <c:pt idx="9606">
                  <c:v>303.33</c:v>
                </c:pt>
                <c:pt idx="9607">
                  <c:v>96.67</c:v>
                </c:pt>
                <c:pt idx="9608">
                  <c:v>43.33</c:v>
                </c:pt>
                <c:pt idx="9609">
                  <c:v>460</c:v>
                </c:pt>
                <c:pt idx="9610">
                  <c:v>550</c:v>
                </c:pt>
                <c:pt idx="9611">
                  <c:v>190</c:v>
                </c:pt>
                <c:pt idx="9612">
                  <c:v>220</c:v>
                </c:pt>
                <c:pt idx="9613">
                  <c:v>260</c:v>
                </c:pt>
                <c:pt idx="9614">
                  <c:v>346.67</c:v>
                </c:pt>
                <c:pt idx="9615">
                  <c:v>123.34</c:v>
                </c:pt>
                <c:pt idx="9616">
                  <c:v>70</c:v>
                </c:pt>
                <c:pt idx="9617">
                  <c:v>96.67</c:v>
                </c:pt>
                <c:pt idx="9618">
                  <c:v>226.67</c:v>
                </c:pt>
                <c:pt idx="9619">
                  <c:v>640</c:v>
                </c:pt>
                <c:pt idx="9620">
                  <c:v>303.33</c:v>
                </c:pt>
                <c:pt idx="9621">
                  <c:v>548.86</c:v>
                </c:pt>
                <c:pt idx="9622">
                  <c:v>1030</c:v>
                </c:pt>
                <c:pt idx="9623">
                  <c:v>985.63</c:v>
                </c:pt>
                <c:pt idx="9624">
                  <c:v>1176.95</c:v>
                </c:pt>
                <c:pt idx="9625">
                  <c:v>818.95</c:v>
                </c:pt>
                <c:pt idx="9626">
                  <c:v>1797.12</c:v>
                </c:pt>
                <c:pt idx="9627">
                  <c:v>663.33</c:v>
                </c:pt>
                <c:pt idx="9628">
                  <c:v>680</c:v>
                </c:pt>
                <c:pt idx="9629">
                  <c:v>563.33000000000004</c:v>
                </c:pt>
                <c:pt idx="9630">
                  <c:v>510.91</c:v>
                </c:pt>
                <c:pt idx="9631">
                  <c:v>688.44</c:v>
                </c:pt>
                <c:pt idx="9632">
                  <c:v>547.77</c:v>
                </c:pt>
                <c:pt idx="9633">
                  <c:v>690</c:v>
                </c:pt>
                <c:pt idx="9634">
                  <c:v>106.67</c:v>
                </c:pt>
                <c:pt idx="9635">
                  <c:v>96.67</c:v>
                </c:pt>
                <c:pt idx="9636">
                  <c:v>1373.33</c:v>
                </c:pt>
                <c:pt idx="9637">
                  <c:v>696.67</c:v>
                </c:pt>
                <c:pt idx="9638">
                  <c:v>403.33</c:v>
                </c:pt>
                <c:pt idx="9639">
                  <c:v>780</c:v>
                </c:pt>
                <c:pt idx="9640">
                  <c:v>963.33</c:v>
                </c:pt>
                <c:pt idx="9641">
                  <c:v>371.08</c:v>
                </c:pt>
                <c:pt idx="9642">
                  <c:v>377.77</c:v>
                </c:pt>
                <c:pt idx="9643">
                  <c:v>351.87</c:v>
                </c:pt>
                <c:pt idx="9644">
                  <c:v>310.62</c:v>
                </c:pt>
                <c:pt idx="9645">
                  <c:v>585.96</c:v>
                </c:pt>
                <c:pt idx="9646">
                  <c:v>189.66</c:v>
                </c:pt>
                <c:pt idx="9647">
                  <c:v>222.2</c:v>
                </c:pt>
                <c:pt idx="9648">
                  <c:v>169.47</c:v>
                </c:pt>
                <c:pt idx="9649">
                  <c:v>549.78</c:v>
                </c:pt>
                <c:pt idx="9650">
                  <c:v>371.89</c:v>
                </c:pt>
                <c:pt idx="9651">
                  <c:v>129.01</c:v>
                </c:pt>
                <c:pt idx="9652">
                  <c:v>126.59</c:v>
                </c:pt>
                <c:pt idx="9653">
                  <c:v>413.97</c:v>
                </c:pt>
                <c:pt idx="9654">
                  <c:v>257.61</c:v>
                </c:pt>
                <c:pt idx="9655">
                  <c:v>468.9</c:v>
                </c:pt>
                <c:pt idx="9656">
                  <c:v>227.49</c:v>
                </c:pt>
                <c:pt idx="9657">
                  <c:v>349.52</c:v>
                </c:pt>
                <c:pt idx="9658">
                  <c:v>311.5</c:v>
                </c:pt>
                <c:pt idx="9659">
                  <c:v>100.72</c:v>
                </c:pt>
                <c:pt idx="9660">
                  <c:v>53.78</c:v>
                </c:pt>
                <c:pt idx="9661">
                  <c:v>472.61</c:v>
                </c:pt>
                <c:pt idx="9662">
                  <c:v>582.87</c:v>
                </c:pt>
                <c:pt idx="9663">
                  <c:v>99.41</c:v>
                </c:pt>
                <c:pt idx="9664">
                  <c:v>305.45999999999998</c:v>
                </c:pt>
                <c:pt idx="9665">
                  <c:v>236.67</c:v>
                </c:pt>
                <c:pt idx="9666">
                  <c:v>370</c:v>
                </c:pt>
                <c:pt idx="9667">
                  <c:v>53.33</c:v>
                </c:pt>
                <c:pt idx="9668">
                  <c:v>0</c:v>
                </c:pt>
                <c:pt idx="9669">
                  <c:v>26.67</c:v>
                </c:pt>
                <c:pt idx="9670">
                  <c:v>80</c:v>
                </c:pt>
                <c:pt idx="9671">
                  <c:v>290</c:v>
                </c:pt>
                <c:pt idx="9672">
                  <c:v>219.9</c:v>
                </c:pt>
                <c:pt idx="9673">
                  <c:v>381.41</c:v>
                </c:pt>
                <c:pt idx="9674">
                  <c:v>837.62</c:v>
                </c:pt>
                <c:pt idx="9675">
                  <c:v>687.09</c:v>
                </c:pt>
                <c:pt idx="9676">
                  <c:v>1138.94</c:v>
                </c:pt>
                <c:pt idx="9677">
                  <c:v>746.25</c:v>
                </c:pt>
                <c:pt idx="9678">
                  <c:v>605.53</c:v>
                </c:pt>
                <c:pt idx="9679">
                  <c:v>433.31</c:v>
                </c:pt>
                <c:pt idx="9680">
                  <c:v>503.27</c:v>
                </c:pt>
                <c:pt idx="9681">
                  <c:v>572.85</c:v>
                </c:pt>
                <c:pt idx="9682">
                  <c:v>740.97</c:v>
                </c:pt>
                <c:pt idx="9683">
                  <c:v>450.15</c:v>
                </c:pt>
                <c:pt idx="9684">
                  <c:v>645.46</c:v>
                </c:pt>
                <c:pt idx="9685">
                  <c:v>719.17</c:v>
                </c:pt>
                <c:pt idx="9686">
                  <c:v>137.47</c:v>
                </c:pt>
                <c:pt idx="9687">
                  <c:v>291.55</c:v>
                </c:pt>
                <c:pt idx="9688">
                  <c:v>1130.31</c:v>
                </c:pt>
                <c:pt idx="9689">
                  <c:v>664.76</c:v>
                </c:pt>
                <c:pt idx="9690">
                  <c:v>238.07</c:v>
                </c:pt>
                <c:pt idx="9691">
                  <c:v>706.67</c:v>
                </c:pt>
                <c:pt idx="9692">
                  <c:v>856.67</c:v>
                </c:pt>
                <c:pt idx="9693">
                  <c:v>223.33</c:v>
                </c:pt>
                <c:pt idx="9694">
                  <c:v>293.33</c:v>
                </c:pt>
                <c:pt idx="9695">
                  <c:v>213.33</c:v>
                </c:pt>
                <c:pt idx="9696">
                  <c:v>416.25</c:v>
                </c:pt>
                <c:pt idx="9697">
                  <c:v>444.17</c:v>
                </c:pt>
                <c:pt idx="9698">
                  <c:v>3584.44</c:v>
                </c:pt>
                <c:pt idx="9699">
                  <c:v>4594.21</c:v>
                </c:pt>
                <c:pt idx="9700">
                  <c:v>5798.32</c:v>
                </c:pt>
                <c:pt idx="9701">
                  <c:v>4474.5600000000004</c:v>
                </c:pt>
                <c:pt idx="9702">
                  <c:v>3427.73</c:v>
                </c:pt>
                <c:pt idx="9703">
                  <c:v>4350.8100000000004</c:v>
                </c:pt>
                <c:pt idx="9704">
                  <c:v>4123.6499999999996</c:v>
                </c:pt>
                <c:pt idx="9705">
                  <c:v>3899.69</c:v>
                </c:pt>
                <c:pt idx="9706">
                  <c:v>5533.05</c:v>
                </c:pt>
                <c:pt idx="9707">
                  <c:v>5410</c:v>
                </c:pt>
                <c:pt idx="9708">
                  <c:v>3070</c:v>
                </c:pt>
                <c:pt idx="9709">
                  <c:v>3636.66</c:v>
                </c:pt>
                <c:pt idx="9710">
                  <c:v>4626.67</c:v>
                </c:pt>
                <c:pt idx="9711">
                  <c:v>3696.66</c:v>
                </c:pt>
                <c:pt idx="9712">
                  <c:v>4250</c:v>
                </c:pt>
                <c:pt idx="9713">
                  <c:v>4776.8</c:v>
                </c:pt>
                <c:pt idx="9714">
                  <c:v>5195.47</c:v>
                </c:pt>
                <c:pt idx="9715">
                  <c:v>4081.53</c:v>
                </c:pt>
                <c:pt idx="9716">
                  <c:v>5238.79</c:v>
                </c:pt>
                <c:pt idx="9717">
                  <c:v>4334.74</c:v>
                </c:pt>
                <c:pt idx="9718">
                  <c:v>6741.71</c:v>
                </c:pt>
                <c:pt idx="9719">
                  <c:v>1733.98</c:v>
                </c:pt>
                <c:pt idx="9720">
                  <c:v>927.87</c:v>
                </c:pt>
                <c:pt idx="9721">
                  <c:v>889.16</c:v>
                </c:pt>
                <c:pt idx="9722">
                  <c:v>874.26</c:v>
                </c:pt>
                <c:pt idx="9723">
                  <c:v>1795.1</c:v>
                </c:pt>
                <c:pt idx="9724">
                  <c:v>2106.0500000000002</c:v>
                </c:pt>
                <c:pt idx="9725">
                  <c:v>1480.83</c:v>
                </c:pt>
                <c:pt idx="9726">
                  <c:v>1562.95</c:v>
                </c:pt>
                <c:pt idx="9727">
                  <c:v>1710.41</c:v>
                </c:pt>
                <c:pt idx="9728">
                  <c:v>2107.63</c:v>
                </c:pt>
                <c:pt idx="9729">
                  <c:v>2318.2600000000002</c:v>
                </c:pt>
                <c:pt idx="9730">
                  <c:v>2266.67</c:v>
                </c:pt>
                <c:pt idx="9731">
                  <c:v>2013.34</c:v>
                </c:pt>
                <c:pt idx="9732">
                  <c:v>1010</c:v>
                </c:pt>
                <c:pt idx="9733">
                  <c:v>1796.67</c:v>
                </c:pt>
                <c:pt idx="9734">
                  <c:v>1976.66</c:v>
                </c:pt>
                <c:pt idx="9735">
                  <c:v>2403.34</c:v>
                </c:pt>
                <c:pt idx="9736">
                  <c:v>2993.33</c:v>
                </c:pt>
                <c:pt idx="9737">
                  <c:v>2533.33</c:v>
                </c:pt>
                <c:pt idx="9738">
                  <c:v>2906.67</c:v>
                </c:pt>
                <c:pt idx="9739">
                  <c:v>3373.33</c:v>
                </c:pt>
                <c:pt idx="9740">
                  <c:v>2113.33</c:v>
                </c:pt>
                <c:pt idx="9741">
                  <c:v>6876.67</c:v>
                </c:pt>
                <c:pt idx="9742">
                  <c:v>5516.67</c:v>
                </c:pt>
                <c:pt idx="9743">
                  <c:v>3050</c:v>
                </c:pt>
                <c:pt idx="9744">
                  <c:v>3353.33</c:v>
                </c:pt>
                <c:pt idx="9745">
                  <c:v>3953.33</c:v>
                </c:pt>
                <c:pt idx="9746">
                  <c:v>2613.33</c:v>
                </c:pt>
                <c:pt idx="9747">
                  <c:v>4206.67</c:v>
                </c:pt>
                <c:pt idx="9748">
                  <c:v>3636.67</c:v>
                </c:pt>
                <c:pt idx="9749">
                  <c:v>3613.34</c:v>
                </c:pt>
                <c:pt idx="9750">
                  <c:v>330.31</c:v>
                </c:pt>
                <c:pt idx="9751">
                  <c:v>276.67</c:v>
                </c:pt>
                <c:pt idx="9752">
                  <c:v>444.05</c:v>
                </c:pt>
                <c:pt idx="9753">
                  <c:v>430</c:v>
                </c:pt>
                <c:pt idx="9754">
                  <c:v>385.54</c:v>
                </c:pt>
                <c:pt idx="9755">
                  <c:v>523.98</c:v>
                </c:pt>
                <c:pt idx="9756">
                  <c:v>1068.24</c:v>
                </c:pt>
                <c:pt idx="9757">
                  <c:v>500</c:v>
                </c:pt>
                <c:pt idx="9758">
                  <c:v>506.71</c:v>
                </c:pt>
                <c:pt idx="9759">
                  <c:v>447.68</c:v>
                </c:pt>
                <c:pt idx="9760">
                  <c:v>434.23</c:v>
                </c:pt>
                <c:pt idx="9761">
                  <c:v>397.58</c:v>
                </c:pt>
                <c:pt idx="9762">
                  <c:v>739.33</c:v>
                </c:pt>
                <c:pt idx="9763">
                  <c:v>643.33000000000004</c:v>
                </c:pt>
                <c:pt idx="9764">
                  <c:v>356.67</c:v>
                </c:pt>
                <c:pt idx="9765">
                  <c:v>203.33</c:v>
                </c:pt>
                <c:pt idx="9766">
                  <c:v>185.09</c:v>
                </c:pt>
                <c:pt idx="9767">
                  <c:v>676.06</c:v>
                </c:pt>
                <c:pt idx="9768">
                  <c:v>833.33</c:v>
                </c:pt>
                <c:pt idx="9769">
                  <c:v>661.81</c:v>
                </c:pt>
                <c:pt idx="9770">
                  <c:v>748.73</c:v>
                </c:pt>
                <c:pt idx="9771">
                  <c:v>603.94000000000005</c:v>
                </c:pt>
                <c:pt idx="9772">
                  <c:v>248.46</c:v>
                </c:pt>
                <c:pt idx="9773">
                  <c:v>90</c:v>
                </c:pt>
                <c:pt idx="9774">
                  <c:v>85.12</c:v>
                </c:pt>
                <c:pt idx="9775">
                  <c:v>86.67</c:v>
                </c:pt>
                <c:pt idx="9776">
                  <c:v>290</c:v>
                </c:pt>
                <c:pt idx="9777">
                  <c:v>740.07</c:v>
                </c:pt>
                <c:pt idx="9778">
                  <c:v>720.65</c:v>
                </c:pt>
                <c:pt idx="9779">
                  <c:v>692.38</c:v>
                </c:pt>
                <c:pt idx="9780">
                  <c:v>902.05</c:v>
                </c:pt>
                <c:pt idx="9781">
                  <c:v>1041.58</c:v>
                </c:pt>
                <c:pt idx="9782">
                  <c:v>4177.16</c:v>
                </c:pt>
                <c:pt idx="9783">
                  <c:v>3274.03</c:v>
                </c:pt>
                <c:pt idx="9784">
                  <c:v>2957.81</c:v>
                </c:pt>
                <c:pt idx="9785">
                  <c:v>1966.49</c:v>
                </c:pt>
                <c:pt idx="9786">
                  <c:v>683.33</c:v>
                </c:pt>
                <c:pt idx="9787">
                  <c:v>450</c:v>
                </c:pt>
                <c:pt idx="9788">
                  <c:v>560</c:v>
                </c:pt>
                <c:pt idx="9789">
                  <c:v>1693.33</c:v>
                </c:pt>
                <c:pt idx="9790">
                  <c:v>543.33000000000004</c:v>
                </c:pt>
                <c:pt idx="9791">
                  <c:v>1813.33</c:v>
                </c:pt>
                <c:pt idx="9792">
                  <c:v>2923.33</c:v>
                </c:pt>
                <c:pt idx="9793">
                  <c:v>1970</c:v>
                </c:pt>
                <c:pt idx="9794">
                  <c:v>1180</c:v>
                </c:pt>
                <c:pt idx="9795">
                  <c:v>953.33</c:v>
                </c:pt>
                <c:pt idx="9796">
                  <c:v>2293.33</c:v>
                </c:pt>
                <c:pt idx="9797">
                  <c:v>1323.33</c:v>
                </c:pt>
                <c:pt idx="9798">
                  <c:v>1202.57</c:v>
                </c:pt>
                <c:pt idx="9799">
                  <c:v>992.64</c:v>
                </c:pt>
                <c:pt idx="9800">
                  <c:v>1699.95</c:v>
                </c:pt>
                <c:pt idx="9801">
                  <c:v>1076.67</c:v>
                </c:pt>
                <c:pt idx="9802">
                  <c:v>366.67</c:v>
                </c:pt>
                <c:pt idx="9803">
                  <c:v>376.67</c:v>
                </c:pt>
                <c:pt idx="9804">
                  <c:v>196.67</c:v>
                </c:pt>
                <c:pt idx="9805">
                  <c:v>300</c:v>
                </c:pt>
                <c:pt idx="9806">
                  <c:v>163.33000000000001</c:v>
                </c:pt>
                <c:pt idx="9807">
                  <c:v>83.33</c:v>
                </c:pt>
                <c:pt idx="9808">
                  <c:v>140</c:v>
                </c:pt>
                <c:pt idx="9809">
                  <c:v>216.67</c:v>
                </c:pt>
                <c:pt idx="9810">
                  <c:v>190</c:v>
                </c:pt>
                <c:pt idx="9811">
                  <c:v>383.33</c:v>
                </c:pt>
                <c:pt idx="9812">
                  <c:v>393.33</c:v>
                </c:pt>
                <c:pt idx="9813">
                  <c:v>480</c:v>
                </c:pt>
                <c:pt idx="9814">
                  <c:v>533.33000000000004</c:v>
                </c:pt>
                <c:pt idx="9815">
                  <c:v>456.67</c:v>
                </c:pt>
                <c:pt idx="9816">
                  <c:v>486.67</c:v>
                </c:pt>
                <c:pt idx="9817">
                  <c:v>366.67</c:v>
                </c:pt>
                <c:pt idx="9818">
                  <c:v>413.33</c:v>
                </c:pt>
                <c:pt idx="9819">
                  <c:v>383.01</c:v>
                </c:pt>
                <c:pt idx="9820">
                  <c:v>289.01</c:v>
                </c:pt>
                <c:pt idx="9821">
                  <c:v>332.59</c:v>
                </c:pt>
                <c:pt idx="9822">
                  <c:v>636.66999999999996</c:v>
                </c:pt>
                <c:pt idx="9823">
                  <c:v>580</c:v>
                </c:pt>
                <c:pt idx="9824">
                  <c:v>476.67</c:v>
                </c:pt>
                <c:pt idx="9825">
                  <c:v>270</c:v>
                </c:pt>
                <c:pt idx="9826">
                  <c:v>436.67</c:v>
                </c:pt>
                <c:pt idx="9827">
                  <c:v>576.66999999999996</c:v>
                </c:pt>
                <c:pt idx="9828">
                  <c:v>306.67</c:v>
                </c:pt>
                <c:pt idx="9829">
                  <c:v>422.19</c:v>
                </c:pt>
                <c:pt idx="9830">
                  <c:v>1271.8399999999999</c:v>
                </c:pt>
                <c:pt idx="9831">
                  <c:v>1359.77</c:v>
                </c:pt>
                <c:pt idx="9832">
                  <c:v>1165.54</c:v>
                </c:pt>
                <c:pt idx="9833">
                  <c:v>776.58</c:v>
                </c:pt>
                <c:pt idx="9834">
                  <c:v>433.33</c:v>
                </c:pt>
                <c:pt idx="9835">
                  <c:v>716.67</c:v>
                </c:pt>
                <c:pt idx="9836">
                  <c:v>580</c:v>
                </c:pt>
                <c:pt idx="9837">
                  <c:v>616.66999999999996</c:v>
                </c:pt>
                <c:pt idx="9838">
                  <c:v>1058.5999999999999</c:v>
                </c:pt>
                <c:pt idx="9839">
                  <c:v>357.92</c:v>
                </c:pt>
                <c:pt idx="9840">
                  <c:v>436.3</c:v>
                </c:pt>
                <c:pt idx="9841">
                  <c:v>471.04</c:v>
                </c:pt>
                <c:pt idx="9842">
                  <c:v>13.33</c:v>
                </c:pt>
                <c:pt idx="9843">
                  <c:v>515.71</c:v>
                </c:pt>
                <c:pt idx="9844">
                  <c:v>1140</c:v>
                </c:pt>
                <c:pt idx="9845">
                  <c:v>516.66999999999996</c:v>
                </c:pt>
                <c:pt idx="9846">
                  <c:v>340</c:v>
                </c:pt>
                <c:pt idx="9847">
                  <c:v>293.33</c:v>
                </c:pt>
                <c:pt idx="9848">
                  <c:v>913.33</c:v>
                </c:pt>
                <c:pt idx="9849">
                  <c:v>253.33</c:v>
                </c:pt>
                <c:pt idx="9850">
                  <c:v>60</c:v>
                </c:pt>
                <c:pt idx="9851">
                  <c:v>446.67</c:v>
                </c:pt>
                <c:pt idx="9852">
                  <c:v>329.5</c:v>
                </c:pt>
                <c:pt idx="9853">
                  <c:v>746.43</c:v>
                </c:pt>
                <c:pt idx="9854">
                  <c:v>246.67</c:v>
                </c:pt>
                <c:pt idx="9855">
                  <c:v>160</c:v>
                </c:pt>
                <c:pt idx="9856">
                  <c:v>176.66</c:v>
                </c:pt>
                <c:pt idx="9857">
                  <c:v>206.67</c:v>
                </c:pt>
                <c:pt idx="9858">
                  <c:v>120</c:v>
                </c:pt>
                <c:pt idx="9859">
                  <c:v>130</c:v>
                </c:pt>
                <c:pt idx="9860">
                  <c:v>173.33</c:v>
                </c:pt>
                <c:pt idx="9861">
                  <c:v>163.33000000000001</c:v>
                </c:pt>
                <c:pt idx="9862">
                  <c:v>103.33</c:v>
                </c:pt>
                <c:pt idx="9863">
                  <c:v>193.33</c:v>
                </c:pt>
                <c:pt idx="9864">
                  <c:v>283.33</c:v>
                </c:pt>
                <c:pt idx="9865">
                  <c:v>300</c:v>
                </c:pt>
                <c:pt idx="9866">
                  <c:v>400</c:v>
                </c:pt>
                <c:pt idx="9867">
                  <c:v>453.33</c:v>
                </c:pt>
                <c:pt idx="9868">
                  <c:v>286.67</c:v>
                </c:pt>
                <c:pt idx="9869">
                  <c:v>263.33</c:v>
                </c:pt>
                <c:pt idx="9870">
                  <c:v>403.33</c:v>
                </c:pt>
                <c:pt idx="9871">
                  <c:v>306.67</c:v>
                </c:pt>
                <c:pt idx="9872">
                  <c:v>243.33</c:v>
                </c:pt>
                <c:pt idx="9873">
                  <c:v>196.67</c:v>
                </c:pt>
                <c:pt idx="9874">
                  <c:v>550</c:v>
                </c:pt>
                <c:pt idx="9875">
                  <c:v>420</c:v>
                </c:pt>
                <c:pt idx="9876">
                  <c:v>266.67</c:v>
                </c:pt>
                <c:pt idx="9877">
                  <c:v>126.66</c:v>
                </c:pt>
                <c:pt idx="9878">
                  <c:v>313.33999999999997</c:v>
                </c:pt>
                <c:pt idx="9879">
                  <c:v>356.66</c:v>
                </c:pt>
                <c:pt idx="9880">
                  <c:v>270</c:v>
                </c:pt>
                <c:pt idx="9881">
                  <c:v>230</c:v>
                </c:pt>
                <c:pt idx="9882">
                  <c:v>436.67</c:v>
                </c:pt>
                <c:pt idx="9883">
                  <c:v>460</c:v>
                </c:pt>
                <c:pt idx="9884">
                  <c:v>336.67</c:v>
                </c:pt>
                <c:pt idx="9885">
                  <c:v>418.21</c:v>
                </c:pt>
                <c:pt idx="9886">
                  <c:v>356.67</c:v>
                </c:pt>
                <c:pt idx="9887">
                  <c:v>346.49</c:v>
                </c:pt>
                <c:pt idx="9888">
                  <c:v>316.67</c:v>
                </c:pt>
                <c:pt idx="9889">
                  <c:v>326.67</c:v>
                </c:pt>
                <c:pt idx="9890">
                  <c:v>413.33</c:v>
                </c:pt>
                <c:pt idx="9891">
                  <c:v>216.67</c:v>
                </c:pt>
                <c:pt idx="9892">
                  <c:v>306.67</c:v>
                </c:pt>
                <c:pt idx="9893">
                  <c:v>326.67</c:v>
                </c:pt>
                <c:pt idx="9894">
                  <c:v>3.33</c:v>
                </c:pt>
                <c:pt idx="9895">
                  <c:v>385.77</c:v>
                </c:pt>
                <c:pt idx="9896">
                  <c:v>613.33000000000004</c:v>
                </c:pt>
                <c:pt idx="9897">
                  <c:v>310</c:v>
                </c:pt>
                <c:pt idx="9898">
                  <c:v>260</c:v>
                </c:pt>
                <c:pt idx="9899">
                  <c:v>203.33</c:v>
                </c:pt>
                <c:pt idx="9900">
                  <c:v>596.66999999999996</c:v>
                </c:pt>
                <c:pt idx="9901">
                  <c:v>96.67</c:v>
                </c:pt>
                <c:pt idx="9902">
                  <c:v>80</c:v>
                </c:pt>
                <c:pt idx="9903">
                  <c:v>196.67</c:v>
                </c:pt>
                <c:pt idx="9904">
                  <c:v>190</c:v>
                </c:pt>
                <c:pt idx="9905">
                  <c:v>210</c:v>
                </c:pt>
                <c:pt idx="9906">
                  <c:v>6579.3</c:v>
                </c:pt>
                <c:pt idx="9907">
                  <c:v>4761.67</c:v>
                </c:pt>
                <c:pt idx="9908">
                  <c:v>4150.6400000000003</c:v>
                </c:pt>
                <c:pt idx="9909">
                  <c:v>5915.04</c:v>
                </c:pt>
                <c:pt idx="9910">
                  <c:v>3485.76</c:v>
                </c:pt>
                <c:pt idx="9911">
                  <c:v>3107.27</c:v>
                </c:pt>
                <c:pt idx="9912">
                  <c:v>4987.47</c:v>
                </c:pt>
                <c:pt idx="9913">
                  <c:v>7297.5</c:v>
                </c:pt>
                <c:pt idx="9914">
                  <c:v>5592.13</c:v>
                </c:pt>
                <c:pt idx="9915">
                  <c:v>7451.64</c:v>
                </c:pt>
                <c:pt idx="9916">
                  <c:v>6138.54</c:v>
                </c:pt>
                <c:pt idx="9917">
                  <c:v>5310.04</c:v>
                </c:pt>
                <c:pt idx="9918">
                  <c:v>5494.36</c:v>
                </c:pt>
                <c:pt idx="9919">
                  <c:v>4464.32</c:v>
                </c:pt>
                <c:pt idx="9920">
                  <c:v>4811.55</c:v>
                </c:pt>
                <c:pt idx="9921">
                  <c:v>5498.57</c:v>
                </c:pt>
                <c:pt idx="9922">
                  <c:v>8139.62</c:v>
                </c:pt>
                <c:pt idx="9923">
                  <c:v>5736.66</c:v>
                </c:pt>
                <c:pt idx="9924">
                  <c:v>6945.82</c:v>
                </c:pt>
                <c:pt idx="9925">
                  <c:v>4920.3900000000003</c:v>
                </c:pt>
                <c:pt idx="9926">
                  <c:v>9238.64</c:v>
                </c:pt>
                <c:pt idx="9927">
                  <c:v>5115.58</c:v>
                </c:pt>
                <c:pt idx="9928">
                  <c:v>4387.7299999999996</c:v>
                </c:pt>
                <c:pt idx="9929">
                  <c:v>2919.87</c:v>
                </c:pt>
                <c:pt idx="9930">
                  <c:v>5550.17</c:v>
                </c:pt>
                <c:pt idx="9931">
                  <c:v>6963.33</c:v>
                </c:pt>
                <c:pt idx="9932">
                  <c:v>4277.8999999999996</c:v>
                </c:pt>
                <c:pt idx="9933">
                  <c:v>5417.71</c:v>
                </c:pt>
                <c:pt idx="9934">
                  <c:v>11975.99</c:v>
                </c:pt>
                <c:pt idx="9935">
                  <c:v>10793.27</c:v>
                </c:pt>
                <c:pt idx="9936">
                  <c:v>12356.85</c:v>
                </c:pt>
                <c:pt idx="9937">
                  <c:v>9484.68</c:v>
                </c:pt>
                <c:pt idx="9938">
                  <c:v>8158.29</c:v>
                </c:pt>
                <c:pt idx="9939">
                  <c:v>10756.98</c:v>
                </c:pt>
                <c:pt idx="9940">
                  <c:v>8315.2999999999993</c:v>
                </c:pt>
                <c:pt idx="9941">
                  <c:v>9119.01</c:v>
                </c:pt>
                <c:pt idx="9942">
                  <c:v>10861.1</c:v>
                </c:pt>
                <c:pt idx="9943">
                  <c:v>8421.24</c:v>
                </c:pt>
                <c:pt idx="9944">
                  <c:v>9256.24</c:v>
                </c:pt>
                <c:pt idx="9945">
                  <c:v>9963.32</c:v>
                </c:pt>
                <c:pt idx="9946">
                  <c:v>1992.35</c:v>
                </c:pt>
                <c:pt idx="9947">
                  <c:v>8669.15</c:v>
                </c:pt>
                <c:pt idx="9948">
                  <c:v>20700.55</c:v>
                </c:pt>
                <c:pt idx="9949">
                  <c:v>13128.9</c:v>
                </c:pt>
                <c:pt idx="9950">
                  <c:v>8327.94</c:v>
                </c:pt>
                <c:pt idx="9951">
                  <c:v>11050</c:v>
                </c:pt>
                <c:pt idx="9952">
                  <c:v>17758.89</c:v>
                </c:pt>
                <c:pt idx="9953">
                  <c:v>8615.6</c:v>
                </c:pt>
                <c:pt idx="9954">
                  <c:v>6137.81</c:v>
                </c:pt>
                <c:pt idx="9955">
                  <c:v>6511.7</c:v>
                </c:pt>
                <c:pt idx="9956">
                  <c:v>7266.75</c:v>
                </c:pt>
                <c:pt idx="9957">
                  <c:v>9763.5499999999993</c:v>
                </c:pt>
                <c:pt idx="9958">
                  <c:v>959.63</c:v>
                </c:pt>
                <c:pt idx="9959">
                  <c:v>1452.29</c:v>
                </c:pt>
                <c:pt idx="9960">
                  <c:v>1597.46</c:v>
                </c:pt>
                <c:pt idx="9961">
                  <c:v>415.87</c:v>
                </c:pt>
                <c:pt idx="9962">
                  <c:v>314.95</c:v>
                </c:pt>
                <c:pt idx="9963">
                  <c:v>449.95</c:v>
                </c:pt>
                <c:pt idx="9964">
                  <c:v>723.13</c:v>
                </c:pt>
                <c:pt idx="9965">
                  <c:v>648.49</c:v>
                </c:pt>
                <c:pt idx="9966">
                  <c:v>427.6</c:v>
                </c:pt>
                <c:pt idx="9967">
                  <c:v>490.21</c:v>
                </c:pt>
                <c:pt idx="9968">
                  <c:v>481.82</c:v>
                </c:pt>
                <c:pt idx="9969">
                  <c:v>676.28</c:v>
                </c:pt>
                <c:pt idx="9970">
                  <c:v>910.69</c:v>
                </c:pt>
                <c:pt idx="9971">
                  <c:v>803.59</c:v>
                </c:pt>
                <c:pt idx="9972">
                  <c:v>1191.51</c:v>
                </c:pt>
                <c:pt idx="9973">
                  <c:v>1787.63</c:v>
                </c:pt>
                <c:pt idx="9974">
                  <c:v>3210.67</c:v>
                </c:pt>
                <c:pt idx="9975">
                  <c:v>2153.91</c:v>
                </c:pt>
                <c:pt idx="9976">
                  <c:v>2585.91</c:v>
                </c:pt>
                <c:pt idx="9977">
                  <c:v>1456.2</c:v>
                </c:pt>
                <c:pt idx="9978">
                  <c:v>2786.79</c:v>
                </c:pt>
                <c:pt idx="9979">
                  <c:v>2448.5500000000002</c:v>
                </c:pt>
                <c:pt idx="9980">
                  <c:v>1057.22</c:v>
                </c:pt>
                <c:pt idx="9981">
                  <c:v>2833.9</c:v>
                </c:pt>
                <c:pt idx="9982">
                  <c:v>970.09</c:v>
                </c:pt>
                <c:pt idx="9983">
                  <c:v>1673.59</c:v>
                </c:pt>
                <c:pt idx="9984">
                  <c:v>3100.49</c:v>
                </c:pt>
                <c:pt idx="9985">
                  <c:v>2761.88</c:v>
                </c:pt>
                <c:pt idx="9986">
                  <c:v>3231.69</c:v>
                </c:pt>
                <c:pt idx="9987">
                  <c:v>3327.98</c:v>
                </c:pt>
                <c:pt idx="9988">
                  <c:v>2781.65</c:v>
                </c:pt>
                <c:pt idx="9989">
                  <c:v>4171.21</c:v>
                </c:pt>
                <c:pt idx="9990">
                  <c:v>3550.45</c:v>
                </c:pt>
                <c:pt idx="9991">
                  <c:v>4694.5600000000004</c:v>
                </c:pt>
                <c:pt idx="9992">
                  <c:v>3375.88</c:v>
                </c:pt>
                <c:pt idx="9993">
                  <c:v>3217.95</c:v>
                </c:pt>
                <c:pt idx="9994">
                  <c:v>2712.35</c:v>
                </c:pt>
                <c:pt idx="9995">
                  <c:v>3889.75</c:v>
                </c:pt>
                <c:pt idx="9996">
                  <c:v>3123.66</c:v>
                </c:pt>
                <c:pt idx="9997">
                  <c:v>3452.69</c:v>
                </c:pt>
                <c:pt idx="9998">
                  <c:v>732.35</c:v>
                </c:pt>
                <c:pt idx="9999">
                  <c:v>2080.4499999999998</c:v>
                </c:pt>
                <c:pt idx="10000">
                  <c:v>5723.59</c:v>
                </c:pt>
                <c:pt idx="10001">
                  <c:v>2744.67</c:v>
                </c:pt>
                <c:pt idx="10002">
                  <c:v>3213.79</c:v>
                </c:pt>
                <c:pt idx="10003">
                  <c:v>4375.45</c:v>
                </c:pt>
                <c:pt idx="10004">
                  <c:v>3236.44</c:v>
                </c:pt>
                <c:pt idx="10005">
                  <c:v>3605.48</c:v>
                </c:pt>
                <c:pt idx="10006">
                  <c:v>1902.74</c:v>
                </c:pt>
                <c:pt idx="10007">
                  <c:v>1168.46</c:v>
                </c:pt>
                <c:pt idx="10008">
                  <c:v>3504.58</c:v>
                </c:pt>
                <c:pt idx="10009">
                  <c:v>2528.08</c:v>
                </c:pt>
                <c:pt idx="10010">
                  <c:v>1619.34</c:v>
                </c:pt>
                <c:pt idx="10011">
                  <c:v>1670.57</c:v>
                </c:pt>
                <c:pt idx="10012">
                  <c:v>2284.1799999999998</c:v>
                </c:pt>
                <c:pt idx="10013">
                  <c:v>349.15</c:v>
                </c:pt>
                <c:pt idx="10014">
                  <c:v>89.73</c:v>
                </c:pt>
                <c:pt idx="10015">
                  <c:v>83.07</c:v>
                </c:pt>
                <c:pt idx="10016">
                  <c:v>201.54</c:v>
                </c:pt>
                <c:pt idx="10017">
                  <c:v>553.88</c:v>
                </c:pt>
                <c:pt idx="10018">
                  <c:v>1390.22</c:v>
                </c:pt>
                <c:pt idx="10019">
                  <c:v>339.5</c:v>
                </c:pt>
                <c:pt idx="10020">
                  <c:v>398.75</c:v>
                </c:pt>
                <c:pt idx="10021">
                  <c:v>386.42</c:v>
                </c:pt>
                <c:pt idx="10022">
                  <c:v>396.42</c:v>
                </c:pt>
                <c:pt idx="10023">
                  <c:v>159.47</c:v>
                </c:pt>
                <c:pt idx="10024">
                  <c:v>58.92</c:v>
                </c:pt>
                <c:pt idx="10025">
                  <c:v>306.94</c:v>
                </c:pt>
                <c:pt idx="10026">
                  <c:v>209.43</c:v>
                </c:pt>
                <c:pt idx="10027">
                  <c:v>373.04</c:v>
                </c:pt>
                <c:pt idx="10028">
                  <c:v>509.09</c:v>
                </c:pt>
                <c:pt idx="10029">
                  <c:v>336.05</c:v>
                </c:pt>
                <c:pt idx="10030">
                  <c:v>479.05</c:v>
                </c:pt>
                <c:pt idx="10031">
                  <c:v>89.04</c:v>
                </c:pt>
                <c:pt idx="10032">
                  <c:v>47.69</c:v>
                </c:pt>
                <c:pt idx="10033">
                  <c:v>43.33</c:v>
                </c:pt>
                <c:pt idx="10034">
                  <c:v>136.31</c:v>
                </c:pt>
                <c:pt idx="10035">
                  <c:v>348.55</c:v>
                </c:pt>
                <c:pt idx="10036">
                  <c:v>135.16999999999999</c:v>
                </c:pt>
                <c:pt idx="10037">
                  <c:v>299.86</c:v>
                </c:pt>
                <c:pt idx="10038">
                  <c:v>462.31</c:v>
                </c:pt>
                <c:pt idx="10039">
                  <c:v>413.07</c:v>
                </c:pt>
                <c:pt idx="10040">
                  <c:v>411.67</c:v>
                </c:pt>
                <c:pt idx="10041">
                  <c:v>434.81</c:v>
                </c:pt>
                <c:pt idx="10042">
                  <c:v>581.61</c:v>
                </c:pt>
                <c:pt idx="10043">
                  <c:v>605.28</c:v>
                </c:pt>
                <c:pt idx="10044">
                  <c:v>474.5</c:v>
                </c:pt>
                <c:pt idx="10045">
                  <c:v>625.24</c:v>
                </c:pt>
                <c:pt idx="10046">
                  <c:v>532.99</c:v>
                </c:pt>
                <c:pt idx="10047">
                  <c:v>752.3</c:v>
                </c:pt>
                <c:pt idx="10048">
                  <c:v>759.45</c:v>
                </c:pt>
                <c:pt idx="10049">
                  <c:v>286.24</c:v>
                </c:pt>
                <c:pt idx="10050">
                  <c:v>423.83</c:v>
                </c:pt>
                <c:pt idx="10051">
                  <c:v>409.45</c:v>
                </c:pt>
                <c:pt idx="10052">
                  <c:v>608.53</c:v>
                </c:pt>
                <c:pt idx="10053">
                  <c:v>829.34</c:v>
                </c:pt>
                <c:pt idx="10054">
                  <c:v>413.98</c:v>
                </c:pt>
                <c:pt idx="10055">
                  <c:v>652.54</c:v>
                </c:pt>
                <c:pt idx="10056">
                  <c:v>626.98</c:v>
                </c:pt>
                <c:pt idx="10057">
                  <c:v>587.67999999999995</c:v>
                </c:pt>
                <c:pt idx="10058">
                  <c:v>234.57</c:v>
                </c:pt>
                <c:pt idx="10059">
                  <c:v>266.67</c:v>
                </c:pt>
                <c:pt idx="10060">
                  <c:v>193.33</c:v>
                </c:pt>
                <c:pt idx="10061">
                  <c:v>349.53</c:v>
                </c:pt>
                <c:pt idx="10062">
                  <c:v>4815.51</c:v>
                </c:pt>
                <c:pt idx="10063">
                  <c:v>3278.23</c:v>
                </c:pt>
                <c:pt idx="10064">
                  <c:v>6636.26</c:v>
                </c:pt>
                <c:pt idx="10065">
                  <c:v>3344</c:v>
                </c:pt>
                <c:pt idx="10066">
                  <c:v>3280.55</c:v>
                </c:pt>
                <c:pt idx="10067">
                  <c:v>3546.98</c:v>
                </c:pt>
                <c:pt idx="10068">
                  <c:v>4469.88</c:v>
                </c:pt>
                <c:pt idx="10069">
                  <c:v>3914.61</c:v>
                </c:pt>
                <c:pt idx="10070">
                  <c:v>3769.66</c:v>
                </c:pt>
                <c:pt idx="10071">
                  <c:v>4177.3</c:v>
                </c:pt>
                <c:pt idx="10072">
                  <c:v>3706.55</c:v>
                </c:pt>
                <c:pt idx="10073">
                  <c:v>4056.54</c:v>
                </c:pt>
                <c:pt idx="10074">
                  <c:v>4188.16</c:v>
                </c:pt>
                <c:pt idx="10075">
                  <c:v>3711.38</c:v>
                </c:pt>
                <c:pt idx="10076">
                  <c:v>3001.73</c:v>
                </c:pt>
                <c:pt idx="10077">
                  <c:v>5546.76</c:v>
                </c:pt>
                <c:pt idx="10078">
                  <c:v>1790</c:v>
                </c:pt>
                <c:pt idx="10079">
                  <c:v>1906.67</c:v>
                </c:pt>
                <c:pt idx="10080">
                  <c:v>1466.67</c:v>
                </c:pt>
                <c:pt idx="10081">
                  <c:v>1550</c:v>
                </c:pt>
                <c:pt idx="10082">
                  <c:v>1773.33</c:v>
                </c:pt>
                <c:pt idx="10083">
                  <c:v>146.66999999999999</c:v>
                </c:pt>
                <c:pt idx="10084">
                  <c:v>716.67</c:v>
                </c:pt>
                <c:pt idx="10085">
                  <c:v>93.33</c:v>
                </c:pt>
                <c:pt idx="10086">
                  <c:v>66.67</c:v>
                </c:pt>
                <c:pt idx="10087">
                  <c:v>630</c:v>
                </c:pt>
                <c:pt idx="10088">
                  <c:v>940</c:v>
                </c:pt>
                <c:pt idx="10089">
                  <c:v>1296.67</c:v>
                </c:pt>
                <c:pt idx="10090">
                  <c:v>760</c:v>
                </c:pt>
                <c:pt idx="10091">
                  <c:v>666.67</c:v>
                </c:pt>
                <c:pt idx="10092">
                  <c:v>990</c:v>
                </c:pt>
                <c:pt idx="10093">
                  <c:v>846.67</c:v>
                </c:pt>
                <c:pt idx="10094">
                  <c:v>440</c:v>
                </c:pt>
                <c:pt idx="10095">
                  <c:v>920</c:v>
                </c:pt>
                <c:pt idx="10096">
                  <c:v>973.33</c:v>
                </c:pt>
                <c:pt idx="10097">
                  <c:v>846.67</c:v>
                </c:pt>
                <c:pt idx="10098">
                  <c:v>1133.33</c:v>
                </c:pt>
                <c:pt idx="10099">
                  <c:v>466.67</c:v>
                </c:pt>
                <c:pt idx="10100">
                  <c:v>986.67</c:v>
                </c:pt>
                <c:pt idx="10101">
                  <c:v>856.67</c:v>
                </c:pt>
                <c:pt idx="10102">
                  <c:v>1130</c:v>
                </c:pt>
                <c:pt idx="10103">
                  <c:v>1943.33</c:v>
                </c:pt>
                <c:pt idx="10104">
                  <c:v>1106.67</c:v>
                </c:pt>
                <c:pt idx="10105">
                  <c:v>1413.33</c:v>
                </c:pt>
                <c:pt idx="10106">
                  <c:v>716.67</c:v>
                </c:pt>
                <c:pt idx="10107">
                  <c:v>1170</c:v>
                </c:pt>
                <c:pt idx="10108">
                  <c:v>1100</c:v>
                </c:pt>
                <c:pt idx="10109">
                  <c:v>946.67</c:v>
                </c:pt>
                <c:pt idx="10110">
                  <c:v>806.67</c:v>
                </c:pt>
                <c:pt idx="10111">
                  <c:v>750</c:v>
                </c:pt>
                <c:pt idx="10112">
                  <c:v>600</c:v>
                </c:pt>
                <c:pt idx="10113">
                  <c:v>1256.67</c:v>
                </c:pt>
                <c:pt idx="10114">
                  <c:v>394.95</c:v>
                </c:pt>
                <c:pt idx="10115">
                  <c:v>169.1</c:v>
                </c:pt>
                <c:pt idx="10116">
                  <c:v>184.16</c:v>
                </c:pt>
                <c:pt idx="10117">
                  <c:v>320</c:v>
                </c:pt>
                <c:pt idx="10118">
                  <c:v>26.67</c:v>
                </c:pt>
                <c:pt idx="10119">
                  <c:v>193.33</c:v>
                </c:pt>
                <c:pt idx="10120">
                  <c:v>183.33</c:v>
                </c:pt>
                <c:pt idx="10121">
                  <c:v>203.33</c:v>
                </c:pt>
                <c:pt idx="10122">
                  <c:v>276.67</c:v>
                </c:pt>
                <c:pt idx="10123">
                  <c:v>446.67</c:v>
                </c:pt>
                <c:pt idx="10124">
                  <c:v>503.33</c:v>
                </c:pt>
                <c:pt idx="10125">
                  <c:v>176.67</c:v>
                </c:pt>
                <c:pt idx="10126">
                  <c:v>343.33</c:v>
                </c:pt>
                <c:pt idx="10127">
                  <c:v>166.67</c:v>
                </c:pt>
                <c:pt idx="10128">
                  <c:v>470</c:v>
                </c:pt>
                <c:pt idx="10129">
                  <c:v>326.67</c:v>
                </c:pt>
                <c:pt idx="10130">
                  <c:v>413.33</c:v>
                </c:pt>
                <c:pt idx="10131">
                  <c:v>323.33</c:v>
                </c:pt>
                <c:pt idx="10132">
                  <c:v>470</c:v>
                </c:pt>
                <c:pt idx="10133">
                  <c:v>420</c:v>
                </c:pt>
                <c:pt idx="10134">
                  <c:v>443.34</c:v>
                </c:pt>
                <c:pt idx="10135">
                  <c:v>240</c:v>
                </c:pt>
                <c:pt idx="10136">
                  <c:v>330</c:v>
                </c:pt>
                <c:pt idx="10137">
                  <c:v>333.33</c:v>
                </c:pt>
                <c:pt idx="10138">
                  <c:v>625.97</c:v>
                </c:pt>
                <c:pt idx="10139">
                  <c:v>470</c:v>
                </c:pt>
                <c:pt idx="10140">
                  <c:v>211.24</c:v>
                </c:pt>
                <c:pt idx="10141">
                  <c:v>326.87</c:v>
                </c:pt>
                <c:pt idx="10142">
                  <c:v>780.41</c:v>
                </c:pt>
                <c:pt idx="10143">
                  <c:v>521.01</c:v>
                </c:pt>
                <c:pt idx="10144">
                  <c:v>952.55</c:v>
                </c:pt>
                <c:pt idx="10145">
                  <c:v>853.88</c:v>
                </c:pt>
                <c:pt idx="10146">
                  <c:v>258.10000000000002</c:v>
                </c:pt>
                <c:pt idx="10147">
                  <c:v>820</c:v>
                </c:pt>
                <c:pt idx="10148">
                  <c:v>420</c:v>
                </c:pt>
                <c:pt idx="10149">
                  <c:v>316.67</c:v>
                </c:pt>
                <c:pt idx="10150">
                  <c:v>698.59</c:v>
                </c:pt>
                <c:pt idx="10151">
                  <c:v>486.67</c:v>
                </c:pt>
                <c:pt idx="10152">
                  <c:v>420.96</c:v>
                </c:pt>
                <c:pt idx="10153">
                  <c:v>225.84</c:v>
                </c:pt>
                <c:pt idx="10154">
                  <c:v>3.33</c:v>
                </c:pt>
                <c:pt idx="10155">
                  <c:v>121.72</c:v>
                </c:pt>
                <c:pt idx="10156">
                  <c:v>1026.67</c:v>
                </c:pt>
                <c:pt idx="10157">
                  <c:v>580</c:v>
                </c:pt>
                <c:pt idx="10158">
                  <c:v>360</c:v>
                </c:pt>
                <c:pt idx="10159">
                  <c:v>450</c:v>
                </c:pt>
                <c:pt idx="10160">
                  <c:v>1226.67</c:v>
                </c:pt>
                <c:pt idx="10161">
                  <c:v>496.67</c:v>
                </c:pt>
                <c:pt idx="10162">
                  <c:v>286.67</c:v>
                </c:pt>
                <c:pt idx="10163">
                  <c:v>105.03</c:v>
                </c:pt>
                <c:pt idx="10164">
                  <c:v>357.75</c:v>
                </c:pt>
                <c:pt idx="10165">
                  <c:v>542.89</c:v>
                </c:pt>
                <c:pt idx="10166">
                  <c:v>526.66999999999996</c:v>
                </c:pt>
                <c:pt idx="10167">
                  <c:v>593.33000000000004</c:v>
                </c:pt>
                <c:pt idx="10168">
                  <c:v>293.33</c:v>
                </c:pt>
                <c:pt idx="10169">
                  <c:v>256.67</c:v>
                </c:pt>
                <c:pt idx="10170">
                  <c:v>333.33</c:v>
                </c:pt>
                <c:pt idx="10171">
                  <c:v>316.67</c:v>
                </c:pt>
                <c:pt idx="10172">
                  <c:v>436.67</c:v>
                </c:pt>
                <c:pt idx="10173">
                  <c:v>590</c:v>
                </c:pt>
                <c:pt idx="10174">
                  <c:v>743.33</c:v>
                </c:pt>
                <c:pt idx="10175">
                  <c:v>436.67</c:v>
                </c:pt>
                <c:pt idx="10176">
                  <c:v>506.67</c:v>
                </c:pt>
                <c:pt idx="10177">
                  <c:v>1000</c:v>
                </c:pt>
                <c:pt idx="10178">
                  <c:v>650</c:v>
                </c:pt>
                <c:pt idx="10179">
                  <c:v>293.33</c:v>
                </c:pt>
                <c:pt idx="10180">
                  <c:v>590</c:v>
                </c:pt>
                <c:pt idx="10181">
                  <c:v>550</c:v>
                </c:pt>
                <c:pt idx="10182">
                  <c:v>856.67</c:v>
                </c:pt>
                <c:pt idx="10183">
                  <c:v>1170.3399999999999</c:v>
                </c:pt>
                <c:pt idx="10184">
                  <c:v>1662.86</c:v>
                </c:pt>
                <c:pt idx="10185">
                  <c:v>2269.63</c:v>
                </c:pt>
                <c:pt idx="10186">
                  <c:v>577.55999999999995</c:v>
                </c:pt>
                <c:pt idx="10187">
                  <c:v>552.92999999999995</c:v>
                </c:pt>
                <c:pt idx="10188">
                  <c:v>1496.55</c:v>
                </c:pt>
                <c:pt idx="10189">
                  <c:v>2330.23</c:v>
                </c:pt>
                <c:pt idx="10190">
                  <c:v>2478.5700000000002</c:v>
                </c:pt>
                <c:pt idx="10191">
                  <c:v>450</c:v>
                </c:pt>
                <c:pt idx="10192">
                  <c:v>150</c:v>
                </c:pt>
                <c:pt idx="10193">
                  <c:v>310</c:v>
                </c:pt>
                <c:pt idx="10194">
                  <c:v>480</c:v>
                </c:pt>
                <c:pt idx="10195">
                  <c:v>743.33</c:v>
                </c:pt>
                <c:pt idx="10196">
                  <c:v>670.42</c:v>
                </c:pt>
                <c:pt idx="10197">
                  <c:v>846.67</c:v>
                </c:pt>
                <c:pt idx="10198">
                  <c:v>485.16</c:v>
                </c:pt>
                <c:pt idx="10199">
                  <c:v>906.67</c:v>
                </c:pt>
                <c:pt idx="10200">
                  <c:v>708.03</c:v>
                </c:pt>
                <c:pt idx="10201">
                  <c:v>510</c:v>
                </c:pt>
                <c:pt idx="10202">
                  <c:v>652.16</c:v>
                </c:pt>
                <c:pt idx="10203">
                  <c:v>406.67</c:v>
                </c:pt>
                <c:pt idx="10204">
                  <c:v>557.55999999999995</c:v>
                </c:pt>
                <c:pt idx="10205">
                  <c:v>777.4</c:v>
                </c:pt>
                <c:pt idx="10206">
                  <c:v>923.33</c:v>
                </c:pt>
                <c:pt idx="10207">
                  <c:v>513.33000000000004</c:v>
                </c:pt>
                <c:pt idx="10208">
                  <c:v>850</c:v>
                </c:pt>
                <c:pt idx="10209">
                  <c:v>1013.33</c:v>
                </c:pt>
                <c:pt idx="10210">
                  <c:v>853.33</c:v>
                </c:pt>
                <c:pt idx="10211">
                  <c:v>616.66999999999996</c:v>
                </c:pt>
                <c:pt idx="10212">
                  <c:v>1273.33</c:v>
                </c:pt>
                <c:pt idx="10213">
                  <c:v>720</c:v>
                </c:pt>
                <c:pt idx="10214">
                  <c:v>263.33</c:v>
                </c:pt>
                <c:pt idx="10215">
                  <c:v>500</c:v>
                </c:pt>
                <c:pt idx="10216">
                  <c:v>240</c:v>
                </c:pt>
                <c:pt idx="10217">
                  <c:v>523.33000000000004</c:v>
                </c:pt>
                <c:pt idx="10218">
                  <c:v>701.41</c:v>
                </c:pt>
                <c:pt idx="10219">
                  <c:v>258.73</c:v>
                </c:pt>
                <c:pt idx="10220">
                  <c:v>408.49</c:v>
                </c:pt>
                <c:pt idx="10221">
                  <c:v>76.67</c:v>
                </c:pt>
                <c:pt idx="10222">
                  <c:v>30</c:v>
                </c:pt>
                <c:pt idx="10223">
                  <c:v>40</c:v>
                </c:pt>
                <c:pt idx="10224">
                  <c:v>43.33</c:v>
                </c:pt>
                <c:pt idx="10225">
                  <c:v>123.33</c:v>
                </c:pt>
                <c:pt idx="10226">
                  <c:v>153.33000000000001</c:v>
                </c:pt>
                <c:pt idx="10227">
                  <c:v>256.67</c:v>
                </c:pt>
                <c:pt idx="10228">
                  <c:v>223.33</c:v>
                </c:pt>
                <c:pt idx="10229">
                  <c:v>296.66000000000003</c:v>
                </c:pt>
                <c:pt idx="10230">
                  <c:v>116.67</c:v>
                </c:pt>
                <c:pt idx="10231">
                  <c:v>103.33</c:v>
                </c:pt>
                <c:pt idx="10232">
                  <c:v>23.33</c:v>
                </c:pt>
                <c:pt idx="10233">
                  <c:v>270</c:v>
                </c:pt>
                <c:pt idx="10234">
                  <c:v>0</c:v>
                </c:pt>
                <c:pt idx="10235">
                  <c:v>67.59</c:v>
                </c:pt>
                <c:pt idx="10236">
                  <c:v>361.51</c:v>
                </c:pt>
                <c:pt idx="10237">
                  <c:v>580.13</c:v>
                </c:pt>
                <c:pt idx="10238">
                  <c:v>413.41</c:v>
                </c:pt>
                <c:pt idx="10239">
                  <c:v>296.67</c:v>
                </c:pt>
                <c:pt idx="10240">
                  <c:v>16.670000000000002</c:v>
                </c:pt>
                <c:pt idx="10241">
                  <c:v>23.99</c:v>
                </c:pt>
                <c:pt idx="10242">
                  <c:v>103.93</c:v>
                </c:pt>
                <c:pt idx="10243">
                  <c:v>235.16</c:v>
                </c:pt>
                <c:pt idx="10244">
                  <c:v>110.08</c:v>
                </c:pt>
                <c:pt idx="10245">
                  <c:v>174.28</c:v>
                </c:pt>
                <c:pt idx="10246">
                  <c:v>305.54000000000002</c:v>
                </c:pt>
                <c:pt idx="10247">
                  <c:v>416.28</c:v>
                </c:pt>
                <c:pt idx="10248">
                  <c:v>486.67</c:v>
                </c:pt>
                <c:pt idx="10249">
                  <c:v>343.14</c:v>
                </c:pt>
                <c:pt idx="10250">
                  <c:v>330</c:v>
                </c:pt>
                <c:pt idx="10251">
                  <c:v>433.33</c:v>
                </c:pt>
                <c:pt idx="10252">
                  <c:v>451.49</c:v>
                </c:pt>
                <c:pt idx="10253">
                  <c:v>560</c:v>
                </c:pt>
                <c:pt idx="10254">
                  <c:v>233.33</c:v>
                </c:pt>
                <c:pt idx="10255">
                  <c:v>450</c:v>
                </c:pt>
                <c:pt idx="10256">
                  <c:v>545.4</c:v>
                </c:pt>
                <c:pt idx="10257">
                  <c:v>687.72</c:v>
                </c:pt>
                <c:pt idx="10258">
                  <c:v>690.23</c:v>
                </c:pt>
                <c:pt idx="10259">
                  <c:v>66.67</c:v>
                </c:pt>
                <c:pt idx="10260">
                  <c:v>453.33</c:v>
                </c:pt>
                <c:pt idx="10261">
                  <c:v>820</c:v>
                </c:pt>
                <c:pt idx="10262">
                  <c:v>86.67</c:v>
                </c:pt>
                <c:pt idx="10263">
                  <c:v>300</c:v>
                </c:pt>
                <c:pt idx="10264">
                  <c:v>713.33</c:v>
                </c:pt>
                <c:pt idx="10265">
                  <c:v>383.33</c:v>
                </c:pt>
                <c:pt idx="10266">
                  <c:v>273.33</c:v>
                </c:pt>
                <c:pt idx="10267">
                  <c:v>813.33</c:v>
                </c:pt>
                <c:pt idx="10268">
                  <c:v>33.33</c:v>
                </c:pt>
                <c:pt idx="10269">
                  <c:v>426.67</c:v>
                </c:pt>
                <c:pt idx="10270">
                  <c:v>25485.27</c:v>
                </c:pt>
                <c:pt idx="10271">
                  <c:v>22728.58</c:v>
                </c:pt>
                <c:pt idx="10272">
                  <c:v>21066.55</c:v>
                </c:pt>
                <c:pt idx="10273">
                  <c:v>21632.95</c:v>
                </c:pt>
                <c:pt idx="10274">
                  <c:v>19134.05</c:v>
                </c:pt>
                <c:pt idx="10275">
                  <c:v>19978.57</c:v>
                </c:pt>
                <c:pt idx="10276">
                  <c:v>18988.91</c:v>
                </c:pt>
                <c:pt idx="10277">
                  <c:v>17164.73</c:v>
                </c:pt>
                <c:pt idx="10278">
                  <c:v>17485.599999999999</c:v>
                </c:pt>
                <c:pt idx="10279">
                  <c:v>12992.81</c:v>
                </c:pt>
                <c:pt idx="10280">
                  <c:v>6393.48</c:v>
                </c:pt>
                <c:pt idx="10281">
                  <c:v>5146.25</c:v>
                </c:pt>
                <c:pt idx="10282">
                  <c:v>5303.01</c:v>
                </c:pt>
                <c:pt idx="10283">
                  <c:v>7672.94</c:v>
                </c:pt>
                <c:pt idx="10284">
                  <c:v>4216.42</c:v>
                </c:pt>
                <c:pt idx="10285">
                  <c:v>3985.13</c:v>
                </c:pt>
                <c:pt idx="10286">
                  <c:v>7686.16</c:v>
                </c:pt>
                <c:pt idx="10287">
                  <c:v>9264.4599999999991</c:v>
                </c:pt>
                <c:pt idx="10288">
                  <c:v>10769.73</c:v>
                </c:pt>
                <c:pt idx="10289">
                  <c:v>11107.69</c:v>
                </c:pt>
                <c:pt idx="10290">
                  <c:v>8477.56</c:v>
                </c:pt>
                <c:pt idx="10291">
                  <c:v>7544.36</c:v>
                </c:pt>
                <c:pt idx="10292">
                  <c:v>7729.05</c:v>
                </c:pt>
                <c:pt idx="10293">
                  <c:v>8466.32</c:v>
                </c:pt>
                <c:pt idx="10294">
                  <c:v>7147.96</c:v>
                </c:pt>
                <c:pt idx="10295">
                  <c:v>8956.09</c:v>
                </c:pt>
                <c:pt idx="10296">
                  <c:v>7027.42</c:v>
                </c:pt>
                <c:pt idx="10297">
                  <c:v>8501.6299999999992</c:v>
                </c:pt>
                <c:pt idx="10298">
                  <c:v>8029.13</c:v>
                </c:pt>
                <c:pt idx="10299">
                  <c:v>10222.459999999999</c:v>
                </c:pt>
                <c:pt idx="10300">
                  <c:v>11066.76</c:v>
                </c:pt>
                <c:pt idx="10301">
                  <c:v>9509.5300000000007</c:v>
                </c:pt>
                <c:pt idx="10302">
                  <c:v>9420.7800000000007</c:v>
                </c:pt>
                <c:pt idx="10303">
                  <c:v>9863.77</c:v>
                </c:pt>
                <c:pt idx="10304">
                  <c:v>10607.23</c:v>
                </c:pt>
                <c:pt idx="10305">
                  <c:v>10622.7</c:v>
                </c:pt>
                <c:pt idx="10306">
                  <c:v>9244.74</c:v>
                </c:pt>
                <c:pt idx="10307">
                  <c:v>8402.4</c:v>
                </c:pt>
                <c:pt idx="10308">
                  <c:v>10474.82</c:v>
                </c:pt>
                <c:pt idx="10309">
                  <c:v>8462.01</c:v>
                </c:pt>
                <c:pt idx="10310">
                  <c:v>6243.6</c:v>
                </c:pt>
                <c:pt idx="10311">
                  <c:v>6218.46</c:v>
                </c:pt>
                <c:pt idx="10312">
                  <c:v>9906.9599999999991</c:v>
                </c:pt>
                <c:pt idx="10313">
                  <c:v>9386.9699999999993</c:v>
                </c:pt>
                <c:pt idx="10314">
                  <c:v>7481.17</c:v>
                </c:pt>
                <c:pt idx="10315">
                  <c:v>7070.87</c:v>
                </c:pt>
                <c:pt idx="10316">
                  <c:v>7820.93</c:v>
                </c:pt>
                <c:pt idx="10317">
                  <c:v>8756.7199999999993</c:v>
                </c:pt>
                <c:pt idx="10318">
                  <c:v>8684.6299999999992</c:v>
                </c:pt>
                <c:pt idx="10319">
                  <c:v>8541.34</c:v>
                </c:pt>
                <c:pt idx="10320">
                  <c:v>6081.88</c:v>
                </c:pt>
                <c:pt idx="10321">
                  <c:v>5050.63</c:v>
                </c:pt>
                <c:pt idx="10322">
                  <c:v>60</c:v>
                </c:pt>
                <c:pt idx="10323">
                  <c:v>13.33</c:v>
                </c:pt>
                <c:pt idx="10324">
                  <c:v>0</c:v>
                </c:pt>
                <c:pt idx="10325">
                  <c:v>0</c:v>
                </c:pt>
                <c:pt idx="10326">
                  <c:v>0</c:v>
                </c:pt>
                <c:pt idx="10327">
                  <c:v>3.33</c:v>
                </c:pt>
                <c:pt idx="10328">
                  <c:v>106.67</c:v>
                </c:pt>
                <c:pt idx="10329">
                  <c:v>153.33000000000001</c:v>
                </c:pt>
                <c:pt idx="10330">
                  <c:v>43.33</c:v>
                </c:pt>
                <c:pt idx="10331">
                  <c:v>0</c:v>
                </c:pt>
                <c:pt idx="10332">
                  <c:v>0</c:v>
                </c:pt>
                <c:pt idx="10333">
                  <c:v>0</c:v>
                </c:pt>
                <c:pt idx="10334">
                  <c:v>0</c:v>
                </c:pt>
                <c:pt idx="10335">
                  <c:v>206.67</c:v>
                </c:pt>
                <c:pt idx="10336">
                  <c:v>423.33</c:v>
                </c:pt>
                <c:pt idx="10337">
                  <c:v>286.67</c:v>
                </c:pt>
                <c:pt idx="10338">
                  <c:v>440</c:v>
                </c:pt>
                <c:pt idx="10339">
                  <c:v>273.33999999999997</c:v>
                </c:pt>
                <c:pt idx="10340">
                  <c:v>256.67</c:v>
                </c:pt>
                <c:pt idx="10341">
                  <c:v>243.33</c:v>
                </c:pt>
                <c:pt idx="10342">
                  <c:v>400</c:v>
                </c:pt>
                <c:pt idx="10343">
                  <c:v>36.67</c:v>
                </c:pt>
                <c:pt idx="10344">
                  <c:v>40</c:v>
                </c:pt>
                <c:pt idx="10345">
                  <c:v>53.33</c:v>
                </c:pt>
                <c:pt idx="10346">
                  <c:v>70</c:v>
                </c:pt>
                <c:pt idx="10347">
                  <c:v>246.67</c:v>
                </c:pt>
                <c:pt idx="10348">
                  <c:v>233.33</c:v>
                </c:pt>
                <c:pt idx="10349">
                  <c:v>224.99</c:v>
                </c:pt>
                <c:pt idx="10350">
                  <c:v>415.53</c:v>
                </c:pt>
                <c:pt idx="10351">
                  <c:v>437.41</c:v>
                </c:pt>
                <c:pt idx="10352">
                  <c:v>370.98</c:v>
                </c:pt>
                <c:pt idx="10353">
                  <c:v>438.45</c:v>
                </c:pt>
                <c:pt idx="10354">
                  <c:v>458.25</c:v>
                </c:pt>
                <c:pt idx="10355">
                  <c:v>390</c:v>
                </c:pt>
                <c:pt idx="10356">
                  <c:v>463.33</c:v>
                </c:pt>
                <c:pt idx="10357">
                  <c:v>373.33</c:v>
                </c:pt>
                <c:pt idx="10358">
                  <c:v>246.67</c:v>
                </c:pt>
                <c:pt idx="10359">
                  <c:v>263.35000000000002</c:v>
                </c:pt>
                <c:pt idx="10360">
                  <c:v>330</c:v>
                </c:pt>
                <c:pt idx="10361">
                  <c:v>279.31</c:v>
                </c:pt>
                <c:pt idx="10362">
                  <c:v>113.33</c:v>
                </c:pt>
                <c:pt idx="10363">
                  <c:v>796.67</c:v>
                </c:pt>
                <c:pt idx="10364">
                  <c:v>532.64</c:v>
                </c:pt>
                <c:pt idx="10365">
                  <c:v>213.33</c:v>
                </c:pt>
                <c:pt idx="10366">
                  <c:v>443.33</c:v>
                </c:pt>
                <c:pt idx="10367">
                  <c:v>326.67</c:v>
                </c:pt>
                <c:pt idx="10368">
                  <c:v>393.33</c:v>
                </c:pt>
                <c:pt idx="10369">
                  <c:v>303.33</c:v>
                </c:pt>
                <c:pt idx="10370">
                  <c:v>216.67</c:v>
                </c:pt>
                <c:pt idx="10371">
                  <c:v>420</c:v>
                </c:pt>
                <c:pt idx="10372">
                  <c:v>173.93</c:v>
                </c:pt>
                <c:pt idx="10373">
                  <c:v>478.15</c:v>
                </c:pt>
                <c:pt idx="10374">
                  <c:v>1016.67</c:v>
                </c:pt>
                <c:pt idx="10375">
                  <c:v>1527.12</c:v>
                </c:pt>
                <c:pt idx="10376">
                  <c:v>1345.68</c:v>
                </c:pt>
                <c:pt idx="10377">
                  <c:v>1043.8</c:v>
                </c:pt>
                <c:pt idx="10378">
                  <c:v>1184.27</c:v>
                </c:pt>
                <c:pt idx="10379">
                  <c:v>642.14</c:v>
                </c:pt>
                <c:pt idx="10380">
                  <c:v>2696.26</c:v>
                </c:pt>
                <c:pt idx="10381">
                  <c:v>73.33</c:v>
                </c:pt>
                <c:pt idx="10382">
                  <c:v>1946.67</c:v>
                </c:pt>
                <c:pt idx="10383">
                  <c:v>1473.33</c:v>
                </c:pt>
                <c:pt idx="10384">
                  <c:v>880</c:v>
                </c:pt>
                <c:pt idx="10385">
                  <c:v>1763.33</c:v>
                </c:pt>
                <c:pt idx="10386">
                  <c:v>1571.4</c:v>
                </c:pt>
                <c:pt idx="10387">
                  <c:v>808.06</c:v>
                </c:pt>
                <c:pt idx="10388">
                  <c:v>1817.25</c:v>
                </c:pt>
                <c:pt idx="10389">
                  <c:v>989.6</c:v>
                </c:pt>
                <c:pt idx="10390">
                  <c:v>1952.22</c:v>
                </c:pt>
                <c:pt idx="10391">
                  <c:v>1339.92</c:v>
                </c:pt>
                <c:pt idx="10392">
                  <c:v>1050</c:v>
                </c:pt>
                <c:pt idx="10393">
                  <c:v>1136.67</c:v>
                </c:pt>
                <c:pt idx="10394">
                  <c:v>1343.33</c:v>
                </c:pt>
                <c:pt idx="10395">
                  <c:v>993.33</c:v>
                </c:pt>
                <c:pt idx="10396">
                  <c:v>556.66</c:v>
                </c:pt>
                <c:pt idx="10397">
                  <c:v>786.67</c:v>
                </c:pt>
                <c:pt idx="10398">
                  <c:v>1663.91</c:v>
                </c:pt>
                <c:pt idx="10399">
                  <c:v>840</c:v>
                </c:pt>
                <c:pt idx="10400">
                  <c:v>436.67</c:v>
                </c:pt>
                <c:pt idx="10401">
                  <c:v>161.47</c:v>
                </c:pt>
                <c:pt idx="10402">
                  <c:v>724.91</c:v>
                </c:pt>
                <c:pt idx="10403">
                  <c:v>988.99</c:v>
                </c:pt>
                <c:pt idx="10404">
                  <c:v>1393.7</c:v>
                </c:pt>
                <c:pt idx="10405">
                  <c:v>751.37</c:v>
                </c:pt>
                <c:pt idx="10406">
                  <c:v>827.49</c:v>
                </c:pt>
                <c:pt idx="10407">
                  <c:v>759.62</c:v>
                </c:pt>
                <c:pt idx="10408">
                  <c:v>1509.36</c:v>
                </c:pt>
                <c:pt idx="10409">
                  <c:v>294.48</c:v>
                </c:pt>
                <c:pt idx="10410">
                  <c:v>1498.53</c:v>
                </c:pt>
                <c:pt idx="10411">
                  <c:v>386.2</c:v>
                </c:pt>
                <c:pt idx="10412">
                  <c:v>447.34</c:v>
                </c:pt>
                <c:pt idx="10413">
                  <c:v>849.67</c:v>
                </c:pt>
                <c:pt idx="10414">
                  <c:v>590</c:v>
                </c:pt>
                <c:pt idx="10415">
                  <c:v>1333.33</c:v>
                </c:pt>
                <c:pt idx="10416">
                  <c:v>1633.33</c:v>
                </c:pt>
                <c:pt idx="10417">
                  <c:v>1000</c:v>
                </c:pt>
                <c:pt idx="10418">
                  <c:v>223.33</c:v>
                </c:pt>
                <c:pt idx="10419">
                  <c:v>880</c:v>
                </c:pt>
                <c:pt idx="10420">
                  <c:v>1173.33</c:v>
                </c:pt>
                <c:pt idx="10421">
                  <c:v>923.33</c:v>
                </c:pt>
                <c:pt idx="10422">
                  <c:v>530</c:v>
                </c:pt>
                <c:pt idx="10423">
                  <c:v>386.67</c:v>
                </c:pt>
                <c:pt idx="10424">
                  <c:v>473.33</c:v>
                </c:pt>
                <c:pt idx="10425">
                  <c:v>796.67</c:v>
                </c:pt>
                <c:pt idx="10426">
                  <c:v>11522.75</c:v>
                </c:pt>
                <c:pt idx="10427">
                  <c:v>9205.1</c:v>
                </c:pt>
                <c:pt idx="10428">
                  <c:v>10126.620000000001</c:v>
                </c:pt>
                <c:pt idx="10429">
                  <c:v>7305.22</c:v>
                </c:pt>
                <c:pt idx="10430">
                  <c:v>6478.55</c:v>
                </c:pt>
                <c:pt idx="10431">
                  <c:v>7911.72</c:v>
                </c:pt>
                <c:pt idx="10432">
                  <c:v>10565.6</c:v>
                </c:pt>
                <c:pt idx="10433">
                  <c:v>13541.29</c:v>
                </c:pt>
                <c:pt idx="10434">
                  <c:v>12311.91</c:v>
                </c:pt>
                <c:pt idx="10435">
                  <c:v>12052.62</c:v>
                </c:pt>
                <c:pt idx="10436">
                  <c:v>13759.4</c:v>
                </c:pt>
                <c:pt idx="10437">
                  <c:v>11437.45</c:v>
                </c:pt>
                <c:pt idx="10438">
                  <c:v>12203.37</c:v>
                </c:pt>
                <c:pt idx="10439">
                  <c:v>13112.36</c:v>
                </c:pt>
                <c:pt idx="10440">
                  <c:v>14021.43</c:v>
                </c:pt>
                <c:pt idx="10441">
                  <c:v>16251.27</c:v>
                </c:pt>
                <c:pt idx="10442">
                  <c:v>21807.88</c:v>
                </c:pt>
                <c:pt idx="10443">
                  <c:v>17878.060000000001</c:v>
                </c:pt>
                <c:pt idx="10444">
                  <c:v>19831.560000000001</c:v>
                </c:pt>
                <c:pt idx="10445">
                  <c:v>15180.41</c:v>
                </c:pt>
                <c:pt idx="10446">
                  <c:v>22422.37</c:v>
                </c:pt>
                <c:pt idx="10447">
                  <c:v>15361.12</c:v>
                </c:pt>
                <c:pt idx="10448">
                  <c:v>8545.51</c:v>
                </c:pt>
                <c:pt idx="10449">
                  <c:v>14626.61</c:v>
                </c:pt>
                <c:pt idx="10450">
                  <c:v>12329.8</c:v>
                </c:pt>
                <c:pt idx="10451">
                  <c:v>13216.79</c:v>
                </c:pt>
                <c:pt idx="10452">
                  <c:v>12921.08</c:v>
                </c:pt>
                <c:pt idx="10453">
                  <c:v>11504.18</c:v>
                </c:pt>
                <c:pt idx="10454">
                  <c:v>20211.79</c:v>
                </c:pt>
                <c:pt idx="10455">
                  <c:v>21779.26</c:v>
                </c:pt>
                <c:pt idx="10456">
                  <c:v>17885.009999999998</c:v>
                </c:pt>
                <c:pt idx="10457">
                  <c:v>22674.58</c:v>
                </c:pt>
                <c:pt idx="10458">
                  <c:v>20651.919999999998</c:v>
                </c:pt>
                <c:pt idx="10459">
                  <c:v>20888.16</c:v>
                </c:pt>
                <c:pt idx="10460">
                  <c:v>23337.15</c:v>
                </c:pt>
                <c:pt idx="10461">
                  <c:v>18237.04</c:v>
                </c:pt>
                <c:pt idx="10462">
                  <c:v>17627.07</c:v>
                </c:pt>
                <c:pt idx="10463">
                  <c:v>14962.2</c:v>
                </c:pt>
                <c:pt idx="10464">
                  <c:v>17759.54</c:v>
                </c:pt>
                <c:pt idx="10465">
                  <c:v>17345.150000000001</c:v>
                </c:pt>
                <c:pt idx="10466">
                  <c:v>7426.95</c:v>
                </c:pt>
                <c:pt idx="10467">
                  <c:v>16137.24</c:v>
                </c:pt>
                <c:pt idx="10468">
                  <c:v>31682.71</c:v>
                </c:pt>
                <c:pt idx="10469">
                  <c:v>16977.16</c:v>
                </c:pt>
                <c:pt idx="10470">
                  <c:v>18497.02</c:v>
                </c:pt>
                <c:pt idx="10471">
                  <c:v>18624.73</c:v>
                </c:pt>
                <c:pt idx="10472">
                  <c:v>23654.98</c:v>
                </c:pt>
                <c:pt idx="10473">
                  <c:v>17413.54</c:v>
                </c:pt>
                <c:pt idx="10474">
                  <c:v>11428.78</c:v>
                </c:pt>
                <c:pt idx="10475">
                  <c:v>10971.43</c:v>
                </c:pt>
                <c:pt idx="10476">
                  <c:v>16715.45</c:v>
                </c:pt>
                <c:pt idx="10477">
                  <c:v>17280.89</c:v>
                </c:pt>
                <c:pt idx="10478">
                  <c:v>840</c:v>
                </c:pt>
                <c:pt idx="10479">
                  <c:v>533.33000000000004</c:v>
                </c:pt>
                <c:pt idx="10480">
                  <c:v>696.67</c:v>
                </c:pt>
                <c:pt idx="10481">
                  <c:v>620</c:v>
                </c:pt>
                <c:pt idx="10482">
                  <c:v>436.67</c:v>
                </c:pt>
                <c:pt idx="10483">
                  <c:v>616.66999999999996</c:v>
                </c:pt>
                <c:pt idx="10484">
                  <c:v>986.67</c:v>
                </c:pt>
                <c:pt idx="10485">
                  <c:v>1103.33</c:v>
                </c:pt>
                <c:pt idx="10486">
                  <c:v>883.33</c:v>
                </c:pt>
                <c:pt idx="10487">
                  <c:v>643.33000000000004</c:v>
                </c:pt>
                <c:pt idx="10488">
                  <c:v>930</c:v>
                </c:pt>
                <c:pt idx="10489">
                  <c:v>296.67</c:v>
                </c:pt>
                <c:pt idx="10490">
                  <c:v>576.66999999999996</c:v>
                </c:pt>
                <c:pt idx="10491">
                  <c:v>126.67</c:v>
                </c:pt>
                <c:pt idx="10492">
                  <c:v>13.33</c:v>
                </c:pt>
                <c:pt idx="10493">
                  <c:v>638.66</c:v>
                </c:pt>
                <c:pt idx="10494">
                  <c:v>986.04</c:v>
                </c:pt>
                <c:pt idx="10495">
                  <c:v>1074.18</c:v>
                </c:pt>
                <c:pt idx="10496">
                  <c:v>1287.54</c:v>
                </c:pt>
                <c:pt idx="10497">
                  <c:v>1246.78</c:v>
                </c:pt>
                <c:pt idx="10498">
                  <c:v>705.98</c:v>
                </c:pt>
                <c:pt idx="10499">
                  <c:v>694.27</c:v>
                </c:pt>
                <c:pt idx="10500">
                  <c:v>576.19000000000005</c:v>
                </c:pt>
                <c:pt idx="10501">
                  <c:v>1228.95</c:v>
                </c:pt>
                <c:pt idx="10502">
                  <c:v>988.88</c:v>
                </c:pt>
                <c:pt idx="10503">
                  <c:v>326.67</c:v>
                </c:pt>
                <c:pt idx="10504">
                  <c:v>393.33</c:v>
                </c:pt>
                <c:pt idx="10505">
                  <c:v>376.67</c:v>
                </c:pt>
                <c:pt idx="10506">
                  <c:v>400</c:v>
                </c:pt>
                <c:pt idx="10507">
                  <c:v>498.8</c:v>
                </c:pt>
                <c:pt idx="10508">
                  <c:v>835.86</c:v>
                </c:pt>
                <c:pt idx="10509">
                  <c:v>863.62</c:v>
                </c:pt>
                <c:pt idx="10510">
                  <c:v>884.72</c:v>
                </c:pt>
                <c:pt idx="10511">
                  <c:v>750</c:v>
                </c:pt>
                <c:pt idx="10512">
                  <c:v>719.19</c:v>
                </c:pt>
                <c:pt idx="10513">
                  <c:v>345.04</c:v>
                </c:pt>
                <c:pt idx="10514">
                  <c:v>655.55</c:v>
                </c:pt>
                <c:pt idx="10515">
                  <c:v>301.8</c:v>
                </c:pt>
                <c:pt idx="10516">
                  <c:v>938.41</c:v>
                </c:pt>
                <c:pt idx="10517">
                  <c:v>580</c:v>
                </c:pt>
                <c:pt idx="10518">
                  <c:v>306.67</c:v>
                </c:pt>
                <c:pt idx="10519">
                  <c:v>263.33</c:v>
                </c:pt>
                <c:pt idx="10520">
                  <c:v>916.67</c:v>
                </c:pt>
                <c:pt idx="10521">
                  <c:v>556.66999999999996</c:v>
                </c:pt>
                <c:pt idx="10522">
                  <c:v>1166.67</c:v>
                </c:pt>
                <c:pt idx="10523">
                  <c:v>250</c:v>
                </c:pt>
                <c:pt idx="10524">
                  <c:v>743.33</c:v>
                </c:pt>
                <c:pt idx="10525">
                  <c:v>603.33000000000004</c:v>
                </c:pt>
                <c:pt idx="10526">
                  <c:v>850</c:v>
                </c:pt>
                <c:pt idx="10527">
                  <c:v>773.33</c:v>
                </c:pt>
                <c:pt idx="10528">
                  <c:v>435.54</c:v>
                </c:pt>
                <c:pt idx="10529">
                  <c:v>838.34</c:v>
                </c:pt>
                <c:pt idx="10530">
                  <c:v>1826.72</c:v>
                </c:pt>
                <c:pt idx="10531">
                  <c:v>1351.82</c:v>
                </c:pt>
                <c:pt idx="10532">
                  <c:v>1104.46</c:v>
                </c:pt>
                <c:pt idx="10533">
                  <c:v>1916.88</c:v>
                </c:pt>
                <c:pt idx="10534">
                  <c:v>1812.85</c:v>
                </c:pt>
                <c:pt idx="10535">
                  <c:v>1069.1300000000001</c:v>
                </c:pt>
                <c:pt idx="10536">
                  <c:v>1321.56</c:v>
                </c:pt>
                <c:pt idx="10537">
                  <c:v>3257.35</c:v>
                </c:pt>
                <c:pt idx="10538">
                  <c:v>1280.49</c:v>
                </c:pt>
                <c:pt idx="10539">
                  <c:v>2968.77</c:v>
                </c:pt>
                <c:pt idx="10540">
                  <c:v>2688.57</c:v>
                </c:pt>
                <c:pt idx="10541">
                  <c:v>2616.34</c:v>
                </c:pt>
                <c:pt idx="10542">
                  <c:v>2681.68</c:v>
                </c:pt>
                <c:pt idx="10543">
                  <c:v>1285.04</c:v>
                </c:pt>
                <c:pt idx="10544">
                  <c:v>1745.03</c:v>
                </c:pt>
                <c:pt idx="10545">
                  <c:v>1935.04</c:v>
                </c:pt>
                <c:pt idx="10546">
                  <c:v>2153.6999999999998</c:v>
                </c:pt>
                <c:pt idx="10547">
                  <c:v>4257.99</c:v>
                </c:pt>
                <c:pt idx="10548">
                  <c:v>1792.74</c:v>
                </c:pt>
                <c:pt idx="10549">
                  <c:v>2421.04</c:v>
                </c:pt>
                <c:pt idx="10550">
                  <c:v>1809.37</c:v>
                </c:pt>
                <c:pt idx="10551">
                  <c:v>850.43</c:v>
                </c:pt>
                <c:pt idx="10552">
                  <c:v>877.56</c:v>
                </c:pt>
                <c:pt idx="10553">
                  <c:v>1864.52</c:v>
                </c:pt>
                <c:pt idx="10554">
                  <c:v>2000.11</c:v>
                </c:pt>
                <c:pt idx="10555">
                  <c:v>1816.66</c:v>
                </c:pt>
                <c:pt idx="10556">
                  <c:v>1863.34</c:v>
                </c:pt>
                <c:pt idx="10557">
                  <c:v>1990</c:v>
                </c:pt>
                <c:pt idx="10558">
                  <c:v>1670</c:v>
                </c:pt>
                <c:pt idx="10559">
                  <c:v>975.55</c:v>
                </c:pt>
                <c:pt idx="10560">
                  <c:v>2211.6799999999998</c:v>
                </c:pt>
                <c:pt idx="10561">
                  <c:v>1204</c:v>
                </c:pt>
                <c:pt idx="10562">
                  <c:v>1387.93</c:v>
                </c:pt>
                <c:pt idx="10563">
                  <c:v>1065.1199999999999</c:v>
                </c:pt>
                <c:pt idx="10564">
                  <c:v>1189.3</c:v>
                </c:pt>
                <c:pt idx="10565">
                  <c:v>2310.35</c:v>
                </c:pt>
                <c:pt idx="10566">
                  <c:v>1964.07</c:v>
                </c:pt>
                <c:pt idx="10567">
                  <c:v>2183.34</c:v>
                </c:pt>
                <c:pt idx="10568">
                  <c:v>4327.63</c:v>
                </c:pt>
                <c:pt idx="10569">
                  <c:v>2783.85</c:v>
                </c:pt>
                <c:pt idx="10570">
                  <c:v>2110</c:v>
                </c:pt>
                <c:pt idx="10571">
                  <c:v>2593.33</c:v>
                </c:pt>
                <c:pt idx="10572">
                  <c:v>1080</c:v>
                </c:pt>
                <c:pt idx="10573">
                  <c:v>2140</c:v>
                </c:pt>
                <c:pt idx="10574">
                  <c:v>3203.34</c:v>
                </c:pt>
                <c:pt idx="10575">
                  <c:v>4886.67</c:v>
                </c:pt>
                <c:pt idx="10576">
                  <c:v>3090</c:v>
                </c:pt>
                <c:pt idx="10577">
                  <c:v>1816.67</c:v>
                </c:pt>
                <c:pt idx="10578">
                  <c:v>1063.3399999999999</c:v>
                </c:pt>
                <c:pt idx="10579">
                  <c:v>4480</c:v>
                </c:pt>
                <c:pt idx="10580">
                  <c:v>1243.33</c:v>
                </c:pt>
                <c:pt idx="10581">
                  <c:v>2360</c:v>
                </c:pt>
                <c:pt idx="10582">
                  <c:v>5757.79</c:v>
                </c:pt>
                <c:pt idx="10583">
                  <c:v>7057.1</c:v>
                </c:pt>
                <c:pt idx="10584">
                  <c:v>7553.74</c:v>
                </c:pt>
                <c:pt idx="10585">
                  <c:v>200.3</c:v>
                </c:pt>
                <c:pt idx="10586">
                  <c:v>336.18</c:v>
                </c:pt>
                <c:pt idx="10587">
                  <c:v>260.45</c:v>
                </c:pt>
                <c:pt idx="10588">
                  <c:v>353.75</c:v>
                </c:pt>
                <c:pt idx="10589">
                  <c:v>242.37</c:v>
                </c:pt>
                <c:pt idx="10590">
                  <c:v>320.72000000000003</c:v>
                </c:pt>
                <c:pt idx="10591">
                  <c:v>187</c:v>
                </c:pt>
                <c:pt idx="10592">
                  <c:v>169.72</c:v>
                </c:pt>
                <c:pt idx="10593">
                  <c:v>301.04000000000002</c:v>
                </c:pt>
                <c:pt idx="10594">
                  <c:v>428.68</c:v>
                </c:pt>
                <c:pt idx="10595">
                  <c:v>898.99</c:v>
                </c:pt>
                <c:pt idx="10596">
                  <c:v>695.97</c:v>
                </c:pt>
                <c:pt idx="10597">
                  <c:v>1855.37</c:v>
                </c:pt>
                <c:pt idx="10598">
                  <c:v>3330.55</c:v>
                </c:pt>
                <c:pt idx="10599">
                  <c:v>2063.66</c:v>
                </c:pt>
                <c:pt idx="10600">
                  <c:v>1734.46</c:v>
                </c:pt>
                <c:pt idx="10601">
                  <c:v>1242.18</c:v>
                </c:pt>
                <c:pt idx="10602">
                  <c:v>1688.46</c:v>
                </c:pt>
                <c:pt idx="10603">
                  <c:v>2798.37</c:v>
                </c:pt>
                <c:pt idx="10604">
                  <c:v>958.35</c:v>
                </c:pt>
                <c:pt idx="10605">
                  <c:v>2360.2399999999998</c:v>
                </c:pt>
                <c:pt idx="10606">
                  <c:v>502.09</c:v>
                </c:pt>
                <c:pt idx="10607">
                  <c:v>721.81</c:v>
                </c:pt>
                <c:pt idx="10608">
                  <c:v>2204.5100000000002</c:v>
                </c:pt>
                <c:pt idx="10609">
                  <c:v>1124.8499999999999</c:v>
                </c:pt>
                <c:pt idx="10610">
                  <c:v>2735.75</c:v>
                </c:pt>
                <c:pt idx="10611">
                  <c:v>2885.7</c:v>
                </c:pt>
                <c:pt idx="10612">
                  <c:v>2441.34</c:v>
                </c:pt>
                <c:pt idx="10613">
                  <c:v>4817.9799999999996</c:v>
                </c:pt>
                <c:pt idx="10614">
                  <c:v>7947.15</c:v>
                </c:pt>
                <c:pt idx="10615">
                  <c:v>6481.1</c:v>
                </c:pt>
                <c:pt idx="10616">
                  <c:v>3832.24</c:v>
                </c:pt>
                <c:pt idx="10617">
                  <c:v>3911.08</c:v>
                </c:pt>
                <c:pt idx="10618">
                  <c:v>4758</c:v>
                </c:pt>
                <c:pt idx="10619">
                  <c:v>7550.88</c:v>
                </c:pt>
                <c:pt idx="10620">
                  <c:v>4172.71</c:v>
                </c:pt>
                <c:pt idx="10621">
                  <c:v>2555.25</c:v>
                </c:pt>
                <c:pt idx="10622">
                  <c:v>1330.45</c:v>
                </c:pt>
                <c:pt idx="10623">
                  <c:v>5855.14</c:v>
                </c:pt>
                <c:pt idx="10624">
                  <c:v>8738.86</c:v>
                </c:pt>
                <c:pt idx="10625">
                  <c:v>5025.6000000000004</c:v>
                </c:pt>
                <c:pt idx="10626">
                  <c:v>3556.64</c:v>
                </c:pt>
                <c:pt idx="10627">
                  <c:v>7481.76</c:v>
                </c:pt>
                <c:pt idx="10628">
                  <c:v>9786.27</c:v>
                </c:pt>
                <c:pt idx="10629">
                  <c:v>10139.17</c:v>
                </c:pt>
                <c:pt idx="10630">
                  <c:v>2015.47</c:v>
                </c:pt>
                <c:pt idx="10631">
                  <c:v>1327.19</c:v>
                </c:pt>
                <c:pt idx="10632">
                  <c:v>2111.17</c:v>
                </c:pt>
                <c:pt idx="10633">
                  <c:v>2269.38</c:v>
                </c:pt>
                <c:pt idx="10634">
                  <c:v>34774.94</c:v>
                </c:pt>
                <c:pt idx="10635">
                  <c:v>40812.080000000002</c:v>
                </c:pt>
                <c:pt idx="10636">
                  <c:v>37344.720000000001</c:v>
                </c:pt>
                <c:pt idx="10637">
                  <c:v>29475.97</c:v>
                </c:pt>
                <c:pt idx="10638">
                  <c:v>24764.03</c:v>
                </c:pt>
                <c:pt idx="10639">
                  <c:v>28099.9</c:v>
                </c:pt>
                <c:pt idx="10640">
                  <c:v>30557.72</c:v>
                </c:pt>
                <c:pt idx="10641">
                  <c:v>30428.94</c:v>
                </c:pt>
                <c:pt idx="10642">
                  <c:v>26937.17</c:v>
                </c:pt>
                <c:pt idx="10643">
                  <c:v>27679.02</c:v>
                </c:pt>
                <c:pt idx="10644">
                  <c:v>26508.59</c:v>
                </c:pt>
                <c:pt idx="10645">
                  <c:v>30619.47</c:v>
                </c:pt>
                <c:pt idx="10646">
                  <c:v>30619.08</c:v>
                </c:pt>
                <c:pt idx="10647">
                  <c:v>15096.04</c:v>
                </c:pt>
                <c:pt idx="10648">
                  <c:v>18862.28</c:v>
                </c:pt>
                <c:pt idx="10649">
                  <c:v>26318.59</c:v>
                </c:pt>
                <c:pt idx="10650">
                  <c:v>35519.22</c:v>
                </c:pt>
                <c:pt idx="10651">
                  <c:v>25235.11</c:v>
                </c:pt>
                <c:pt idx="10652">
                  <c:v>29487.98</c:v>
                </c:pt>
                <c:pt idx="10653">
                  <c:v>19683.259999999998</c:v>
                </c:pt>
                <c:pt idx="10654">
                  <c:v>29202.28</c:v>
                </c:pt>
                <c:pt idx="10655">
                  <c:v>29028.9</c:v>
                </c:pt>
                <c:pt idx="10656">
                  <c:v>19658.12</c:v>
                </c:pt>
                <c:pt idx="10657">
                  <c:v>23396.97</c:v>
                </c:pt>
                <c:pt idx="10658">
                  <c:v>16093.19</c:v>
                </c:pt>
                <c:pt idx="10659">
                  <c:v>23393.23</c:v>
                </c:pt>
                <c:pt idx="10660">
                  <c:v>28196.36</c:v>
                </c:pt>
                <c:pt idx="10661">
                  <c:v>21513.69</c:v>
                </c:pt>
                <c:pt idx="10662">
                  <c:v>32250.27</c:v>
                </c:pt>
                <c:pt idx="10663">
                  <c:v>34488.339999999997</c:v>
                </c:pt>
                <c:pt idx="10664">
                  <c:v>36137.11</c:v>
                </c:pt>
                <c:pt idx="10665">
                  <c:v>38338.21</c:v>
                </c:pt>
                <c:pt idx="10666">
                  <c:v>43257.15</c:v>
                </c:pt>
                <c:pt idx="10667">
                  <c:v>38815.660000000003</c:v>
                </c:pt>
                <c:pt idx="10668">
                  <c:v>37812.35</c:v>
                </c:pt>
                <c:pt idx="10669">
                  <c:v>33361.61</c:v>
                </c:pt>
                <c:pt idx="10670">
                  <c:v>31416.66</c:v>
                </c:pt>
                <c:pt idx="10671">
                  <c:v>40303.57</c:v>
                </c:pt>
                <c:pt idx="10672">
                  <c:v>33977.730000000003</c:v>
                </c:pt>
                <c:pt idx="10673">
                  <c:v>24298.66</c:v>
                </c:pt>
                <c:pt idx="10674">
                  <c:v>18247.64</c:v>
                </c:pt>
                <c:pt idx="10675">
                  <c:v>23398.38</c:v>
                </c:pt>
                <c:pt idx="10676">
                  <c:v>39361.949999999997</c:v>
                </c:pt>
                <c:pt idx="10677">
                  <c:v>33457.94</c:v>
                </c:pt>
                <c:pt idx="10678">
                  <c:v>33581.42</c:v>
                </c:pt>
                <c:pt idx="10679">
                  <c:v>32381.03</c:v>
                </c:pt>
                <c:pt idx="10680">
                  <c:v>43044.39</c:v>
                </c:pt>
                <c:pt idx="10681">
                  <c:v>36537.93</c:v>
                </c:pt>
                <c:pt idx="10682">
                  <c:v>20455.66</c:v>
                </c:pt>
                <c:pt idx="10683">
                  <c:v>18457.099999999999</c:v>
                </c:pt>
                <c:pt idx="10684">
                  <c:v>26332.17</c:v>
                </c:pt>
                <c:pt idx="10685">
                  <c:v>21379.79</c:v>
                </c:pt>
                <c:pt idx="10686">
                  <c:v>7953.81</c:v>
                </c:pt>
                <c:pt idx="10687">
                  <c:v>9103.39</c:v>
                </c:pt>
                <c:pt idx="10688">
                  <c:v>7885.8</c:v>
                </c:pt>
                <c:pt idx="10689">
                  <c:v>9184.42</c:v>
                </c:pt>
                <c:pt idx="10690">
                  <c:v>8108.38</c:v>
                </c:pt>
                <c:pt idx="10691">
                  <c:v>9486.51</c:v>
                </c:pt>
                <c:pt idx="10692">
                  <c:v>9731.08</c:v>
                </c:pt>
                <c:pt idx="10693">
                  <c:v>8069.35</c:v>
                </c:pt>
                <c:pt idx="10694">
                  <c:v>8158.3</c:v>
                </c:pt>
                <c:pt idx="10695">
                  <c:v>7765.49</c:v>
                </c:pt>
                <c:pt idx="10696">
                  <c:v>7842.57</c:v>
                </c:pt>
                <c:pt idx="10697">
                  <c:v>8675.25</c:v>
                </c:pt>
                <c:pt idx="10698">
                  <c:v>8806.61</c:v>
                </c:pt>
                <c:pt idx="10699">
                  <c:v>5104.58</c:v>
                </c:pt>
                <c:pt idx="10700">
                  <c:v>6112.45</c:v>
                </c:pt>
                <c:pt idx="10701">
                  <c:v>6759.94</c:v>
                </c:pt>
                <c:pt idx="10702">
                  <c:v>6262.97</c:v>
                </c:pt>
                <c:pt idx="10703">
                  <c:v>7327.18</c:v>
                </c:pt>
                <c:pt idx="10704">
                  <c:v>8327.4</c:v>
                </c:pt>
                <c:pt idx="10705">
                  <c:v>7552.02</c:v>
                </c:pt>
                <c:pt idx="10706">
                  <c:v>7881.42</c:v>
                </c:pt>
                <c:pt idx="10707">
                  <c:v>8478.73</c:v>
                </c:pt>
                <c:pt idx="10708">
                  <c:v>6313.71</c:v>
                </c:pt>
                <c:pt idx="10709">
                  <c:v>6942.55</c:v>
                </c:pt>
                <c:pt idx="10710">
                  <c:v>7728.2</c:v>
                </c:pt>
                <c:pt idx="10711">
                  <c:v>9332.84</c:v>
                </c:pt>
                <c:pt idx="10712">
                  <c:v>7413.9</c:v>
                </c:pt>
                <c:pt idx="10713">
                  <c:v>7268.91</c:v>
                </c:pt>
                <c:pt idx="10714">
                  <c:v>7816.09</c:v>
                </c:pt>
                <c:pt idx="10715">
                  <c:v>7238.17</c:v>
                </c:pt>
                <c:pt idx="10716">
                  <c:v>7839.19</c:v>
                </c:pt>
                <c:pt idx="10717">
                  <c:v>6832.43</c:v>
                </c:pt>
                <c:pt idx="10718">
                  <c:v>7293.16</c:v>
                </c:pt>
                <c:pt idx="10719">
                  <c:v>6713.64</c:v>
                </c:pt>
                <c:pt idx="10720">
                  <c:v>7344.24</c:v>
                </c:pt>
                <c:pt idx="10721">
                  <c:v>6958.65</c:v>
                </c:pt>
                <c:pt idx="10722">
                  <c:v>6821.51</c:v>
                </c:pt>
                <c:pt idx="10723">
                  <c:v>6604.13</c:v>
                </c:pt>
                <c:pt idx="10724">
                  <c:v>7834.74</c:v>
                </c:pt>
                <c:pt idx="10725">
                  <c:v>5839.02</c:v>
                </c:pt>
                <c:pt idx="10726">
                  <c:v>7096.57</c:v>
                </c:pt>
                <c:pt idx="10727">
                  <c:v>4904.42</c:v>
                </c:pt>
                <c:pt idx="10728">
                  <c:v>5915</c:v>
                </c:pt>
                <c:pt idx="10729">
                  <c:v>6064.35</c:v>
                </c:pt>
                <c:pt idx="10730">
                  <c:v>5387.3</c:v>
                </c:pt>
                <c:pt idx="10731">
                  <c:v>6600.52</c:v>
                </c:pt>
                <c:pt idx="10732">
                  <c:v>7333.91</c:v>
                </c:pt>
                <c:pt idx="10733">
                  <c:v>5978.48</c:v>
                </c:pt>
                <c:pt idx="10734">
                  <c:v>6163.83</c:v>
                </c:pt>
                <c:pt idx="10735">
                  <c:v>7049.63</c:v>
                </c:pt>
                <c:pt idx="10736">
                  <c:v>5894.15</c:v>
                </c:pt>
                <c:pt idx="10737">
                  <c:v>6664.25</c:v>
                </c:pt>
                <c:pt idx="10738">
                  <c:v>1119.57</c:v>
                </c:pt>
                <c:pt idx="10739">
                  <c:v>610.36</c:v>
                </c:pt>
                <c:pt idx="10740">
                  <c:v>598.41999999999996</c:v>
                </c:pt>
                <c:pt idx="10741">
                  <c:v>796.67</c:v>
                </c:pt>
                <c:pt idx="10742">
                  <c:v>546.66999999999996</c:v>
                </c:pt>
                <c:pt idx="10743">
                  <c:v>726.67</c:v>
                </c:pt>
                <c:pt idx="10744">
                  <c:v>946.66</c:v>
                </c:pt>
                <c:pt idx="10745">
                  <c:v>1053.33</c:v>
                </c:pt>
                <c:pt idx="10746">
                  <c:v>1258.58</c:v>
                </c:pt>
                <c:pt idx="10747">
                  <c:v>876.67</c:v>
                </c:pt>
                <c:pt idx="10748">
                  <c:v>880</c:v>
                </c:pt>
                <c:pt idx="10749">
                  <c:v>1475.62</c:v>
                </c:pt>
                <c:pt idx="10750">
                  <c:v>1152.81</c:v>
                </c:pt>
                <c:pt idx="10751">
                  <c:v>642.28</c:v>
                </c:pt>
                <c:pt idx="10752">
                  <c:v>1334.54</c:v>
                </c:pt>
                <c:pt idx="10753">
                  <c:v>1083.02</c:v>
                </c:pt>
                <c:pt idx="10754">
                  <c:v>1799.52</c:v>
                </c:pt>
                <c:pt idx="10755">
                  <c:v>1149.5</c:v>
                </c:pt>
                <c:pt idx="10756">
                  <c:v>1653.46</c:v>
                </c:pt>
                <c:pt idx="10757">
                  <c:v>3619.99</c:v>
                </c:pt>
                <c:pt idx="10758">
                  <c:v>2214.7800000000002</c:v>
                </c:pt>
                <c:pt idx="10759">
                  <c:v>1766.13</c:v>
                </c:pt>
                <c:pt idx="10760">
                  <c:v>3484.04</c:v>
                </c:pt>
                <c:pt idx="10761">
                  <c:v>2966.68</c:v>
                </c:pt>
                <c:pt idx="10762">
                  <c:v>3592.55</c:v>
                </c:pt>
                <c:pt idx="10763">
                  <c:v>810</c:v>
                </c:pt>
                <c:pt idx="10764">
                  <c:v>656.67</c:v>
                </c:pt>
                <c:pt idx="10765">
                  <c:v>490</c:v>
                </c:pt>
                <c:pt idx="10766">
                  <c:v>830</c:v>
                </c:pt>
                <c:pt idx="10767">
                  <c:v>1073.33</c:v>
                </c:pt>
                <c:pt idx="10768">
                  <c:v>1040</c:v>
                </c:pt>
                <c:pt idx="10769">
                  <c:v>1016.67</c:v>
                </c:pt>
                <c:pt idx="10770">
                  <c:v>610.76</c:v>
                </c:pt>
                <c:pt idx="10771">
                  <c:v>1263.69</c:v>
                </c:pt>
                <c:pt idx="10772">
                  <c:v>890</c:v>
                </c:pt>
                <c:pt idx="10773">
                  <c:v>586.66999999999996</c:v>
                </c:pt>
                <c:pt idx="10774">
                  <c:v>1064.6099999999999</c:v>
                </c:pt>
                <c:pt idx="10775">
                  <c:v>452</c:v>
                </c:pt>
                <c:pt idx="10776">
                  <c:v>848.85</c:v>
                </c:pt>
                <c:pt idx="10777">
                  <c:v>589.95000000000005</c:v>
                </c:pt>
                <c:pt idx="10778">
                  <c:v>1620</c:v>
                </c:pt>
                <c:pt idx="10779">
                  <c:v>896.67</c:v>
                </c:pt>
                <c:pt idx="10780">
                  <c:v>1346.67</c:v>
                </c:pt>
                <c:pt idx="10781">
                  <c:v>1780</c:v>
                </c:pt>
                <c:pt idx="10782">
                  <c:v>1206.67</c:v>
                </c:pt>
                <c:pt idx="10783">
                  <c:v>610</c:v>
                </c:pt>
                <c:pt idx="10784">
                  <c:v>1616.67</c:v>
                </c:pt>
                <c:pt idx="10785">
                  <c:v>1183.33</c:v>
                </c:pt>
                <c:pt idx="10786">
                  <c:v>696.67</c:v>
                </c:pt>
                <c:pt idx="10787">
                  <c:v>883.33</c:v>
                </c:pt>
                <c:pt idx="10788">
                  <c:v>266.67</c:v>
                </c:pt>
                <c:pt idx="10789">
                  <c:v>803.33</c:v>
                </c:pt>
                <c:pt idx="10790">
                  <c:v>560.04</c:v>
                </c:pt>
                <c:pt idx="10791">
                  <c:v>1195.0899999999999</c:v>
                </c:pt>
                <c:pt idx="10792">
                  <c:v>1098.51</c:v>
                </c:pt>
                <c:pt idx="10793">
                  <c:v>64.680000000000007</c:v>
                </c:pt>
                <c:pt idx="10794">
                  <c:v>102.78</c:v>
                </c:pt>
                <c:pt idx="10795">
                  <c:v>93.11</c:v>
                </c:pt>
                <c:pt idx="10796">
                  <c:v>333.53</c:v>
                </c:pt>
                <c:pt idx="10797">
                  <c:v>210.74</c:v>
                </c:pt>
                <c:pt idx="10798">
                  <c:v>89.98</c:v>
                </c:pt>
                <c:pt idx="10799">
                  <c:v>72.11</c:v>
                </c:pt>
                <c:pt idx="10800">
                  <c:v>111.28</c:v>
                </c:pt>
                <c:pt idx="10801">
                  <c:v>147</c:v>
                </c:pt>
                <c:pt idx="10802">
                  <c:v>447.31</c:v>
                </c:pt>
                <c:pt idx="10803">
                  <c:v>794.51</c:v>
                </c:pt>
                <c:pt idx="10804">
                  <c:v>1390.65</c:v>
                </c:pt>
                <c:pt idx="10805">
                  <c:v>2071.25</c:v>
                </c:pt>
                <c:pt idx="10806">
                  <c:v>4378.09</c:v>
                </c:pt>
                <c:pt idx="10807">
                  <c:v>2207.12</c:v>
                </c:pt>
                <c:pt idx="10808">
                  <c:v>2140.52</c:v>
                </c:pt>
                <c:pt idx="10809">
                  <c:v>1356.9</c:v>
                </c:pt>
                <c:pt idx="10810">
                  <c:v>2495.87</c:v>
                </c:pt>
                <c:pt idx="10811">
                  <c:v>2890.09</c:v>
                </c:pt>
                <c:pt idx="10812">
                  <c:v>960.37</c:v>
                </c:pt>
                <c:pt idx="10813">
                  <c:v>3067.7</c:v>
                </c:pt>
                <c:pt idx="10814">
                  <c:v>372.14</c:v>
                </c:pt>
                <c:pt idx="10815">
                  <c:v>1147.19</c:v>
                </c:pt>
                <c:pt idx="10816">
                  <c:v>2564.0300000000002</c:v>
                </c:pt>
                <c:pt idx="10817">
                  <c:v>1813.63</c:v>
                </c:pt>
                <c:pt idx="10818">
                  <c:v>3682.71</c:v>
                </c:pt>
                <c:pt idx="10819">
                  <c:v>3198.5</c:v>
                </c:pt>
                <c:pt idx="10820">
                  <c:v>3121.93</c:v>
                </c:pt>
                <c:pt idx="10821">
                  <c:v>3413.37</c:v>
                </c:pt>
                <c:pt idx="10822">
                  <c:v>3667.75</c:v>
                </c:pt>
                <c:pt idx="10823">
                  <c:v>5274.7</c:v>
                </c:pt>
                <c:pt idx="10824">
                  <c:v>3940.16</c:v>
                </c:pt>
                <c:pt idx="10825">
                  <c:v>3218.27</c:v>
                </c:pt>
                <c:pt idx="10826">
                  <c:v>2477.85</c:v>
                </c:pt>
                <c:pt idx="10827">
                  <c:v>3379.16</c:v>
                </c:pt>
                <c:pt idx="10828">
                  <c:v>2717.23</c:v>
                </c:pt>
                <c:pt idx="10829">
                  <c:v>2600.16</c:v>
                </c:pt>
                <c:pt idx="10830">
                  <c:v>429.93</c:v>
                </c:pt>
                <c:pt idx="10831">
                  <c:v>2384.3200000000002</c:v>
                </c:pt>
                <c:pt idx="10832">
                  <c:v>4864.1000000000004</c:v>
                </c:pt>
                <c:pt idx="10833">
                  <c:v>1823.41</c:v>
                </c:pt>
                <c:pt idx="10834">
                  <c:v>2827.17</c:v>
                </c:pt>
                <c:pt idx="10835">
                  <c:v>3714.64</c:v>
                </c:pt>
                <c:pt idx="10836">
                  <c:v>2880.19</c:v>
                </c:pt>
                <c:pt idx="10837">
                  <c:v>3201.03</c:v>
                </c:pt>
                <c:pt idx="10838">
                  <c:v>1271.83</c:v>
                </c:pt>
                <c:pt idx="10839">
                  <c:v>689.13</c:v>
                </c:pt>
                <c:pt idx="10840">
                  <c:v>4465.66</c:v>
                </c:pt>
                <c:pt idx="10841">
                  <c:v>1794.91</c:v>
                </c:pt>
                <c:pt idx="10842">
                  <c:v>1324.33</c:v>
                </c:pt>
                <c:pt idx="10843">
                  <c:v>679.05</c:v>
                </c:pt>
                <c:pt idx="10844">
                  <c:v>765.64</c:v>
                </c:pt>
                <c:pt idx="10845">
                  <c:v>260</c:v>
                </c:pt>
                <c:pt idx="10846">
                  <c:v>106.67</c:v>
                </c:pt>
                <c:pt idx="10847">
                  <c:v>196.67</c:v>
                </c:pt>
                <c:pt idx="10848">
                  <c:v>203.33</c:v>
                </c:pt>
                <c:pt idx="10849">
                  <c:v>325.02</c:v>
                </c:pt>
                <c:pt idx="10850">
                  <c:v>238.92</c:v>
                </c:pt>
                <c:pt idx="10851">
                  <c:v>143.33000000000001</c:v>
                </c:pt>
                <c:pt idx="10852">
                  <c:v>166.14</c:v>
                </c:pt>
                <c:pt idx="10853">
                  <c:v>181.25</c:v>
                </c:pt>
                <c:pt idx="10854">
                  <c:v>143.33000000000001</c:v>
                </c:pt>
                <c:pt idx="10855">
                  <c:v>442.37</c:v>
                </c:pt>
                <c:pt idx="10856">
                  <c:v>193.33</c:v>
                </c:pt>
                <c:pt idx="10857">
                  <c:v>968.39</c:v>
                </c:pt>
                <c:pt idx="10858">
                  <c:v>759.46</c:v>
                </c:pt>
                <c:pt idx="10859">
                  <c:v>1013.33</c:v>
                </c:pt>
                <c:pt idx="10860">
                  <c:v>796.67</c:v>
                </c:pt>
                <c:pt idx="10861">
                  <c:v>1013.33</c:v>
                </c:pt>
                <c:pt idx="10862">
                  <c:v>880</c:v>
                </c:pt>
                <c:pt idx="10863">
                  <c:v>533.33000000000004</c:v>
                </c:pt>
                <c:pt idx="10864">
                  <c:v>290</c:v>
                </c:pt>
                <c:pt idx="10865">
                  <c:v>223.33</c:v>
                </c:pt>
                <c:pt idx="10866">
                  <c:v>746.67</c:v>
                </c:pt>
                <c:pt idx="10867">
                  <c:v>1126.67</c:v>
                </c:pt>
                <c:pt idx="10868">
                  <c:v>303.33</c:v>
                </c:pt>
                <c:pt idx="10869">
                  <c:v>736.67</c:v>
                </c:pt>
                <c:pt idx="10870">
                  <c:v>1193.33</c:v>
                </c:pt>
                <c:pt idx="10871">
                  <c:v>973.33</c:v>
                </c:pt>
                <c:pt idx="10872">
                  <c:v>1025.83</c:v>
                </c:pt>
                <c:pt idx="10873">
                  <c:v>960</c:v>
                </c:pt>
                <c:pt idx="10874">
                  <c:v>866.67</c:v>
                </c:pt>
                <c:pt idx="10875">
                  <c:v>906.67</c:v>
                </c:pt>
                <c:pt idx="10876">
                  <c:v>1073.33</c:v>
                </c:pt>
                <c:pt idx="10877">
                  <c:v>726.67</c:v>
                </c:pt>
                <c:pt idx="10878">
                  <c:v>670</c:v>
                </c:pt>
                <c:pt idx="10879">
                  <c:v>2138.25</c:v>
                </c:pt>
                <c:pt idx="10880">
                  <c:v>1812.94</c:v>
                </c:pt>
                <c:pt idx="10881">
                  <c:v>665.15</c:v>
                </c:pt>
                <c:pt idx="10882">
                  <c:v>659.15</c:v>
                </c:pt>
                <c:pt idx="10883">
                  <c:v>1056.67</c:v>
                </c:pt>
                <c:pt idx="10884">
                  <c:v>2513.33</c:v>
                </c:pt>
                <c:pt idx="10885">
                  <c:v>1626.67</c:v>
                </c:pt>
                <c:pt idx="10886">
                  <c:v>866.67</c:v>
                </c:pt>
                <c:pt idx="10887">
                  <c:v>1096.68</c:v>
                </c:pt>
                <c:pt idx="10888">
                  <c:v>1786.67</c:v>
                </c:pt>
                <c:pt idx="10889">
                  <c:v>813.46</c:v>
                </c:pt>
                <c:pt idx="10890">
                  <c:v>1120</c:v>
                </c:pt>
                <c:pt idx="10891">
                  <c:v>473.33</c:v>
                </c:pt>
                <c:pt idx="10892">
                  <c:v>876.68</c:v>
                </c:pt>
                <c:pt idx="10893">
                  <c:v>830</c:v>
                </c:pt>
                <c:pt idx="10894">
                  <c:v>450.74</c:v>
                </c:pt>
                <c:pt idx="10895">
                  <c:v>287.87</c:v>
                </c:pt>
                <c:pt idx="10896">
                  <c:v>354.8</c:v>
                </c:pt>
                <c:pt idx="10897">
                  <c:v>555.08000000000004</c:v>
                </c:pt>
                <c:pt idx="10898">
                  <c:v>522.12</c:v>
                </c:pt>
                <c:pt idx="10899">
                  <c:v>248.27</c:v>
                </c:pt>
                <c:pt idx="10900">
                  <c:v>360.84</c:v>
                </c:pt>
                <c:pt idx="10901">
                  <c:v>597.20000000000005</c:v>
                </c:pt>
                <c:pt idx="10902">
                  <c:v>694.95</c:v>
                </c:pt>
                <c:pt idx="10903">
                  <c:v>1328.55</c:v>
                </c:pt>
                <c:pt idx="10904">
                  <c:v>765.02</c:v>
                </c:pt>
                <c:pt idx="10905">
                  <c:v>622.66999999999996</c:v>
                </c:pt>
                <c:pt idx="10906">
                  <c:v>996.34</c:v>
                </c:pt>
                <c:pt idx="10907">
                  <c:v>385.24</c:v>
                </c:pt>
                <c:pt idx="10908">
                  <c:v>223.44</c:v>
                </c:pt>
                <c:pt idx="10909">
                  <c:v>631.97</c:v>
                </c:pt>
                <c:pt idx="10910">
                  <c:v>814.25</c:v>
                </c:pt>
                <c:pt idx="10911">
                  <c:v>713.13</c:v>
                </c:pt>
                <c:pt idx="10912">
                  <c:v>1083.22</c:v>
                </c:pt>
                <c:pt idx="10913">
                  <c:v>426.67</c:v>
                </c:pt>
                <c:pt idx="10914">
                  <c:v>1217.54</c:v>
                </c:pt>
                <c:pt idx="10915">
                  <c:v>257.52999999999997</c:v>
                </c:pt>
                <c:pt idx="10916">
                  <c:v>80.849999999999994</c:v>
                </c:pt>
                <c:pt idx="10917">
                  <c:v>153.33000000000001</c:v>
                </c:pt>
                <c:pt idx="10918">
                  <c:v>457.58</c:v>
                </c:pt>
                <c:pt idx="10919">
                  <c:v>423.79</c:v>
                </c:pt>
                <c:pt idx="10920">
                  <c:v>529.83000000000004</c:v>
                </c:pt>
                <c:pt idx="10921">
                  <c:v>495.74</c:v>
                </c:pt>
                <c:pt idx="10922">
                  <c:v>687.69</c:v>
                </c:pt>
                <c:pt idx="10923">
                  <c:v>911.62</c:v>
                </c:pt>
                <c:pt idx="10924">
                  <c:v>1106.72</c:v>
                </c:pt>
                <c:pt idx="10925">
                  <c:v>1007.5</c:v>
                </c:pt>
                <c:pt idx="10926">
                  <c:v>1378.92</c:v>
                </c:pt>
                <c:pt idx="10927">
                  <c:v>1220.47</c:v>
                </c:pt>
                <c:pt idx="10928">
                  <c:v>995.08</c:v>
                </c:pt>
                <c:pt idx="10929">
                  <c:v>1402.62</c:v>
                </c:pt>
                <c:pt idx="10930">
                  <c:v>1606.8</c:v>
                </c:pt>
                <c:pt idx="10931">
                  <c:v>1748.33</c:v>
                </c:pt>
                <c:pt idx="10932">
                  <c:v>1668.65</c:v>
                </c:pt>
                <c:pt idx="10933">
                  <c:v>1344.02</c:v>
                </c:pt>
                <c:pt idx="10934">
                  <c:v>1122.8499999999999</c:v>
                </c:pt>
                <c:pt idx="10935">
                  <c:v>357.87</c:v>
                </c:pt>
                <c:pt idx="10936">
                  <c:v>1233.27</c:v>
                </c:pt>
                <c:pt idx="10937">
                  <c:v>1379.85</c:v>
                </c:pt>
                <c:pt idx="10938">
                  <c:v>518.36</c:v>
                </c:pt>
                <c:pt idx="10939">
                  <c:v>760.32</c:v>
                </c:pt>
                <c:pt idx="10940">
                  <c:v>1138.48</c:v>
                </c:pt>
                <c:pt idx="10941">
                  <c:v>585.38</c:v>
                </c:pt>
                <c:pt idx="10942">
                  <c:v>559.41</c:v>
                </c:pt>
                <c:pt idx="10943">
                  <c:v>257.86</c:v>
                </c:pt>
                <c:pt idx="10944">
                  <c:v>564.20000000000005</c:v>
                </c:pt>
                <c:pt idx="10945">
                  <c:v>447.01</c:v>
                </c:pt>
                <c:pt idx="10946">
                  <c:v>5921.08</c:v>
                </c:pt>
                <c:pt idx="10947">
                  <c:v>4937.5200000000004</c:v>
                </c:pt>
                <c:pt idx="10948">
                  <c:v>4488.01</c:v>
                </c:pt>
                <c:pt idx="10949">
                  <c:v>3518.24</c:v>
                </c:pt>
                <c:pt idx="10950">
                  <c:v>4404.5</c:v>
                </c:pt>
                <c:pt idx="10951">
                  <c:v>5955.98</c:v>
                </c:pt>
                <c:pt idx="10952">
                  <c:v>7356.62</c:v>
                </c:pt>
                <c:pt idx="10953">
                  <c:v>8602.73</c:v>
                </c:pt>
                <c:pt idx="10954">
                  <c:v>8910.32</c:v>
                </c:pt>
                <c:pt idx="10955">
                  <c:v>7405.56</c:v>
                </c:pt>
                <c:pt idx="10956">
                  <c:v>6944.31</c:v>
                </c:pt>
                <c:pt idx="10957">
                  <c:v>6460.34</c:v>
                </c:pt>
                <c:pt idx="10958">
                  <c:v>8437.2000000000007</c:v>
                </c:pt>
                <c:pt idx="10959">
                  <c:v>8593.7199999999993</c:v>
                </c:pt>
                <c:pt idx="10960">
                  <c:v>8824.73</c:v>
                </c:pt>
                <c:pt idx="10961">
                  <c:v>8144.24</c:v>
                </c:pt>
                <c:pt idx="10962">
                  <c:v>7806.44</c:v>
                </c:pt>
                <c:pt idx="10963">
                  <c:v>9923.77</c:v>
                </c:pt>
                <c:pt idx="10964">
                  <c:v>8311.7099999999991</c:v>
                </c:pt>
                <c:pt idx="10965">
                  <c:v>9695.15</c:v>
                </c:pt>
                <c:pt idx="10966">
                  <c:v>10591.35</c:v>
                </c:pt>
                <c:pt idx="10967">
                  <c:v>10259.64</c:v>
                </c:pt>
                <c:pt idx="10968">
                  <c:v>7498.39</c:v>
                </c:pt>
                <c:pt idx="10969">
                  <c:v>6599.43</c:v>
                </c:pt>
                <c:pt idx="10970">
                  <c:v>5262.78</c:v>
                </c:pt>
                <c:pt idx="10971">
                  <c:v>7044.08</c:v>
                </c:pt>
                <c:pt idx="10972">
                  <c:v>6061.76</c:v>
                </c:pt>
                <c:pt idx="10973">
                  <c:v>7204.04</c:v>
                </c:pt>
                <c:pt idx="10974">
                  <c:v>5857.07</c:v>
                </c:pt>
                <c:pt idx="10975">
                  <c:v>6108.64</c:v>
                </c:pt>
                <c:pt idx="10976">
                  <c:v>7198.51</c:v>
                </c:pt>
                <c:pt idx="10977">
                  <c:v>6649.48</c:v>
                </c:pt>
                <c:pt idx="10978">
                  <c:v>6285.96</c:v>
                </c:pt>
                <c:pt idx="10979">
                  <c:v>8533.4699999999993</c:v>
                </c:pt>
                <c:pt idx="10980">
                  <c:v>5360.43</c:v>
                </c:pt>
                <c:pt idx="10981">
                  <c:v>7742.3</c:v>
                </c:pt>
                <c:pt idx="10982">
                  <c:v>8530.66</c:v>
                </c:pt>
                <c:pt idx="10983">
                  <c:v>8861.94</c:v>
                </c:pt>
                <c:pt idx="10984">
                  <c:v>12419.92</c:v>
                </c:pt>
                <c:pt idx="10985">
                  <c:v>12479.89</c:v>
                </c:pt>
                <c:pt idx="10986">
                  <c:v>10549.2</c:v>
                </c:pt>
                <c:pt idx="10987">
                  <c:v>15944.5</c:v>
                </c:pt>
                <c:pt idx="10988">
                  <c:v>15943.23</c:v>
                </c:pt>
                <c:pt idx="10989">
                  <c:v>13506.71</c:v>
                </c:pt>
                <c:pt idx="10990">
                  <c:v>16731.599999999999</c:v>
                </c:pt>
                <c:pt idx="10991">
                  <c:v>14480.47</c:v>
                </c:pt>
                <c:pt idx="10992">
                  <c:v>14104.27</c:v>
                </c:pt>
                <c:pt idx="10993">
                  <c:v>9989.2199999999993</c:v>
                </c:pt>
                <c:pt idx="10994">
                  <c:v>10403.58</c:v>
                </c:pt>
                <c:pt idx="10995">
                  <c:v>8577.16</c:v>
                </c:pt>
                <c:pt idx="10996">
                  <c:v>13774.1</c:v>
                </c:pt>
                <c:pt idx="10997">
                  <c:v>13793.22</c:v>
                </c:pt>
                <c:pt idx="10998">
                  <c:v>6705.83</c:v>
                </c:pt>
                <c:pt idx="10999">
                  <c:v>5902.85</c:v>
                </c:pt>
                <c:pt idx="11000">
                  <c:v>21656.83</c:v>
                </c:pt>
                <c:pt idx="11001">
                  <c:v>7.43</c:v>
                </c:pt>
                <c:pt idx="11002">
                  <c:v>55.39</c:v>
                </c:pt>
                <c:pt idx="11003">
                  <c:v>81.41</c:v>
                </c:pt>
                <c:pt idx="11004">
                  <c:v>110</c:v>
                </c:pt>
                <c:pt idx="11005">
                  <c:v>1115.81</c:v>
                </c:pt>
                <c:pt idx="11006">
                  <c:v>7849.49</c:v>
                </c:pt>
                <c:pt idx="11007">
                  <c:v>36.85</c:v>
                </c:pt>
                <c:pt idx="11008">
                  <c:v>7.37</c:v>
                </c:pt>
                <c:pt idx="11009">
                  <c:v>14.73</c:v>
                </c:pt>
                <c:pt idx="11010">
                  <c:v>18.38</c:v>
                </c:pt>
                <c:pt idx="11011">
                  <c:v>0</c:v>
                </c:pt>
                <c:pt idx="11012">
                  <c:v>0</c:v>
                </c:pt>
                <c:pt idx="11013">
                  <c:v>7.34</c:v>
                </c:pt>
                <c:pt idx="11014">
                  <c:v>0</c:v>
                </c:pt>
                <c:pt idx="11015">
                  <c:v>0</c:v>
                </c:pt>
                <c:pt idx="11016">
                  <c:v>0</c:v>
                </c:pt>
                <c:pt idx="11017">
                  <c:v>0</c:v>
                </c:pt>
                <c:pt idx="11018">
                  <c:v>0</c:v>
                </c:pt>
                <c:pt idx="11019">
                  <c:v>0</c:v>
                </c:pt>
                <c:pt idx="11020">
                  <c:v>0</c:v>
                </c:pt>
                <c:pt idx="11021">
                  <c:v>0</c:v>
                </c:pt>
                <c:pt idx="11022">
                  <c:v>0</c:v>
                </c:pt>
                <c:pt idx="11023">
                  <c:v>0</c:v>
                </c:pt>
                <c:pt idx="11024">
                  <c:v>0</c:v>
                </c:pt>
                <c:pt idx="11025">
                  <c:v>0</c:v>
                </c:pt>
                <c:pt idx="11026">
                  <c:v>0</c:v>
                </c:pt>
                <c:pt idx="11027">
                  <c:v>0</c:v>
                </c:pt>
                <c:pt idx="11028">
                  <c:v>0</c:v>
                </c:pt>
                <c:pt idx="11029">
                  <c:v>0</c:v>
                </c:pt>
                <c:pt idx="11030">
                  <c:v>0</c:v>
                </c:pt>
                <c:pt idx="11031">
                  <c:v>0</c:v>
                </c:pt>
                <c:pt idx="11032">
                  <c:v>0</c:v>
                </c:pt>
                <c:pt idx="11033">
                  <c:v>0</c:v>
                </c:pt>
                <c:pt idx="11034">
                  <c:v>0</c:v>
                </c:pt>
                <c:pt idx="11035">
                  <c:v>0</c:v>
                </c:pt>
                <c:pt idx="11036">
                  <c:v>0</c:v>
                </c:pt>
                <c:pt idx="11037">
                  <c:v>3.06</c:v>
                </c:pt>
                <c:pt idx="11038">
                  <c:v>12.08</c:v>
                </c:pt>
                <c:pt idx="11039">
                  <c:v>0</c:v>
                </c:pt>
                <c:pt idx="11040">
                  <c:v>0</c:v>
                </c:pt>
                <c:pt idx="11041">
                  <c:v>0</c:v>
                </c:pt>
                <c:pt idx="11042">
                  <c:v>3.33</c:v>
                </c:pt>
                <c:pt idx="11043">
                  <c:v>180</c:v>
                </c:pt>
                <c:pt idx="11044">
                  <c:v>710</c:v>
                </c:pt>
                <c:pt idx="11045">
                  <c:v>540</c:v>
                </c:pt>
                <c:pt idx="11046">
                  <c:v>540</c:v>
                </c:pt>
                <c:pt idx="11047">
                  <c:v>303.33</c:v>
                </c:pt>
                <c:pt idx="11048">
                  <c:v>480</c:v>
                </c:pt>
                <c:pt idx="11049">
                  <c:v>613.33000000000004</c:v>
                </c:pt>
                <c:pt idx="11050">
                  <c:v>1116.3399999999999</c:v>
                </c:pt>
                <c:pt idx="11051">
                  <c:v>1350</c:v>
                </c:pt>
                <c:pt idx="11052">
                  <c:v>570</c:v>
                </c:pt>
                <c:pt idx="11053">
                  <c:v>798.35</c:v>
                </c:pt>
                <c:pt idx="11054">
                  <c:v>1172.56</c:v>
                </c:pt>
                <c:pt idx="11055">
                  <c:v>1302.93</c:v>
                </c:pt>
                <c:pt idx="11056">
                  <c:v>1567.31</c:v>
                </c:pt>
                <c:pt idx="11057">
                  <c:v>1357.91</c:v>
                </c:pt>
                <c:pt idx="11058">
                  <c:v>2156.7399999999998</c:v>
                </c:pt>
                <c:pt idx="11059">
                  <c:v>2102.1999999999998</c:v>
                </c:pt>
                <c:pt idx="11060">
                  <c:v>2241.87</c:v>
                </c:pt>
                <c:pt idx="11061">
                  <c:v>2405.52</c:v>
                </c:pt>
                <c:pt idx="11062">
                  <c:v>2062.84</c:v>
                </c:pt>
                <c:pt idx="11063">
                  <c:v>2796.4</c:v>
                </c:pt>
                <c:pt idx="11064">
                  <c:v>2490.46</c:v>
                </c:pt>
                <c:pt idx="11065">
                  <c:v>1762.85</c:v>
                </c:pt>
                <c:pt idx="11066">
                  <c:v>1931.19</c:v>
                </c:pt>
                <c:pt idx="11067">
                  <c:v>2132.13</c:v>
                </c:pt>
                <c:pt idx="11068">
                  <c:v>2335.4299999999998</c:v>
                </c:pt>
                <c:pt idx="11069">
                  <c:v>2151.8000000000002</c:v>
                </c:pt>
                <c:pt idx="11070">
                  <c:v>2344.6</c:v>
                </c:pt>
                <c:pt idx="11071">
                  <c:v>2588.48</c:v>
                </c:pt>
                <c:pt idx="11072">
                  <c:v>1918.31</c:v>
                </c:pt>
                <c:pt idx="11073">
                  <c:v>1873.03</c:v>
                </c:pt>
                <c:pt idx="11074">
                  <c:v>2357.79</c:v>
                </c:pt>
                <c:pt idx="11075">
                  <c:v>2200.9699999999998</c:v>
                </c:pt>
                <c:pt idx="11076">
                  <c:v>1451.44</c:v>
                </c:pt>
                <c:pt idx="11077">
                  <c:v>1007.8</c:v>
                </c:pt>
                <c:pt idx="11078">
                  <c:v>2179.92</c:v>
                </c:pt>
                <c:pt idx="11079">
                  <c:v>2473.8200000000002</c:v>
                </c:pt>
                <c:pt idx="11080">
                  <c:v>2150.81</c:v>
                </c:pt>
                <c:pt idx="11081">
                  <c:v>1933.68</c:v>
                </c:pt>
                <c:pt idx="11082">
                  <c:v>2118.11</c:v>
                </c:pt>
                <c:pt idx="11083">
                  <c:v>1981.96</c:v>
                </c:pt>
                <c:pt idx="11084">
                  <c:v>2261.83</c:v>
                </c:pt>
                <c:pt idx="11085">
                  <c:v>1748.63</c:v>
                </c:pt>
                <c:pt idx="11086">
                  <c:v>2248.9699999999998</c:v>
                </c:pt>
                <c:pt idx="11087">
                  <c:v>1011.65</c:v>
                </c:pt>
                <c:pt idx="11088">
                  <c:v>1086.58</c:v>
                </c:pt>
                <c:pt idx="11089">
                  <c:v>1363.5</c:v>
                </c:pt>
                <c:pt idx="11090">
                  <c:v>485.59</c:v>
                </c:pt>
                <c:pt idx="11091">
                  <c:v>550.86</c:v>
                </c:pt>
                <c:pt idx="11092">
                  <c:v>2947.28</c:v>
                </c:pt>
                <c:pt idx="11093">
                  <c:v>1814.69</c:v>
                </c:pt>
                <c:pt idx="11094">
                  <c:v>1003.61</c:v>
                </c:pt>
                <c:pt idx="11095">
                  <c:v>1690.1</c:v>
                </c:pt>
                <c:pt idx="11096">
                  <c:v>2635.69</c:v>
                </c:pt>
                <c:pt idx="11097">
                  <c:v>1330.43</c:v>
                </c:pt>
                <c:pt idx="11098">
                  <c:v>620.46</c:v>
                </c:pt>
                <c:pt idx="11099">
                  <c:v>925.39</c:v>
                </c:pt>
                <c:pt idx="11100">
                  <c:v>1195.75</c:v>
                </c:pt>
                <c:pt idx="11101">
                  <c:v>993.94</c:v>
                </c:pt>
                <c:pt idx="11102">
                  <c:v>1292.73</c:v>
                </c:pt>
                <c:pt idx="11103">
                  <c:v>1265.1099999999999</c:v>
                </c:pt>
                <c:pt idx="11104">
                  <c:v>1213.8399999999999</c:v>
                </c:pt>
                <c:pt idx="11105">
                  <c:v>1060</c:v>
                </c:pt>
                <c:pt idx="11106">
                  <c:v>773.34</c:v>
                </c:pt>
                <c:pt idx="11107">
                  <c:v>596.66999999999996</c:v>
                </c:pt>
                <c:pt idx="11108">
                  <c:v>640</c:v>
                </c:pt>
                <c:pt idx="11109">
                  <c:v>1466.67</c:v>
                </c:pt>
                <c:pt idx="11110">
                  <c:v>806.66</c:v>
                </c:pt>
                <c:pt idx="11111">
                  <c:v>1176.6600000000001</c:v>
                </c:pt>
                <c:pt idx="11112">
                  <c:v>1616.67</c:v>
                </c:pt>
                <c:pt idx="11113">
                  <c:v>846.67</c:v>
                </c:pt>
                <c:pt idx="11114">
                  <c:v>993.33</c:v>
                </c:pt>
                <c:pt idx="11115">
                  <c:v>583.33000000000004</c:v>
                </c:pt>
                <c:pt idx="11116">
                  <c:v>26.67</c:v>
                </c:pt>
                <c:pt idx="11117">
                  <c:v>730</c:v>
                </c:pt>
                <c:pt idx="11118">
                  <c:v>1263.33</c:v>
                </c:pt>
                <c:pt idx="11119">
                  <c:v>1006.67</c:v>
                </c:pt>
                <c:pt idx="11120">
                  <c:v>1550</c:v>
                </c:pt>
                <c:pt idx="11121">
                  <c:v>553.33000000000004</c:v>
                </c:pt>
                <c:pt idx="11122">
                  <c:v>2290</c:v>
                </c:pt>
                <c:pt idx="11123">
                  <c:v>703.33</c:v>
                </c:pt>
                <c:pt idx="11124">
                  <c:v>220</c:v>
                </c:pt>
                <c:pt idx="11125">
                  <c:v>296.67</c:v>
                </c:pt>
                <c:pt idx="11126">
                  <c:v>486.67</c:v>
                </c:pt>
                <c:pt idx="11127">
                  <c:v>640</c:v>
                </c:pt>
                <c:pt idx="11128">
                  <c:v>776.67</c:v>
                </c:pt>
                <c:pt idx="11129">
                  <c:v>570</c:v>
                </c:pt>
                <c:pt idx="11130">
                  <c:v>1282.6199999999999</c:v>
                </c:pt>
                <c:pt idx="11131">
                  <c:v>1820</c:v>
                </c:pt>
                <c:pt idx="11132">
                  <c:v>1038.6099999999999</c:v>
                </c:pt>
                <c:pt idx="11133">
                  <c:v>1688.43</c:v>
                </c:pt>
                <c:pt idx="11134">
                  <c:v>1634.01</c:v>
                </c:pt>
                <c:pt idx="11135">
                  <c:v>1193.33</c:v>
                </c:pt>
                <c:pt idx="11136">
                  <c:v>2313.33</c:v>
                </c:pt>
                <c:pt idx="11137">
                  <c:v>1640</c:v>
                </c:pt>
                <c:pt idx="11138">
                  <c:v>1910</c:v>
                </c:pt>
                <c:pt idx="11139">
                  <c:v>915.26</c:v>
                </c:pt>
                <c:pt idx="11140">
                  <c:v>1330</c:v>
                </c:pt>
                <c:pt idx="11141">
                  <c:v>1721.22</c:v>
                </c:pt>
                <c:pt idx="11142">
                  <c:v>40</c:v>
                </c:pt>
                <c:pt idx="11143">
                  <c:v>2603.33</c:v>
                </c:pt>
                <c:pt idx="11144">
                  <c:v>2553.33</c:v>
                </c:pt>
                <c:pt idx="11145">
                  <c:v>916.67</c:v>
                </c:pt>
                <c:pt idx="11146">
                  <c:v>1206.67</c:v>
                </c:pt>
                <c:pt idx="11147">
                  <c:v>1070</c:v>
                </c:pt>
                <c:pt idx="11148">
                  <c:v>2083.33</c:v>
                </c:pt>
                <c:pt idx="11149">
                  <c:v>1296.67</c:v>
                </c:pt>
                <c:pt idx="11150">
                  <c:v>1002.65</c:v>
                </c:pt>
                <c:pt idx="11151">
                  <c:v>583.33000000000004</c:v>
                </c:pt>
                <c:pt idx="11152">
                  <c:v>412.81</c:v>
                </c:pt>
                <c:pt idx="11153">
                  <c:v>1570.28</c:v>
                </c:pt>
                <c:pt idx="11154">
                  <c:v>690</c:v>
                </c:pt>
                <c:pt idx="11155">
                  <c:v>495.93</c:v>
                </c:pt>
                <c:pt idx="11156">
                  <c:v>467.11</c:v>
                </c:pt>
                <c:pt idx="11157">
                  <c:v>483.33</c:v>
                </c:pt>
                <c:pt idx="11158">
                  <c:v>390</c:v>
                </c:pt>
                <c:pt idx="11159">
                  <c:v>346.67</c:v>
                </c:pt>
                <c:pt idx="11160">
                  <c:v>456.67</c:v>
                </c:pt>
                <c:pt idx="11161">
                  <c:v>906.67</c:v>
                </c:pt>
                <c:pt idx="11162">
                  <c:v>536.66999999999996</c:v>
                </c:pt>
                <c:pt idx="11163">
                  <c:v>690</c:v>
                </c:pt>
                <c:pt idx="11164">
                  <c:v>840</c:v>
                </c:pt>
                <c:pt idx="11165">
                  <c:v>543.34</c:v>
                </c:pt>
                <c:pt idx="11166">
                  <c:v>583.33000000000004</c:v>
                </c:pt>
                <c:pt idx="11167">
                  <c:v>583.33000000000004</c:v>
                </c:pt>
                <c:pt idx="11168">
                  <c:v>350</c:v>
                </c:pt>
                <c:pt idx="11169">
                  <c:v>793.33</c:v>
                </c:pt>
                <c:pt idx="11170">
                  <c:v>1090</c:v>
                </c:pt>
                <c:pt idx="11171">
                  <c:v>760</c:v>
                </c:pt>
                <c:pt idx="11172">
                  <c:v>1123.3399999999999</c:v>
                </c:pt>
                <c:pt idx="11173">
                  <c:v>533.33000000000004</c:v>
                </c:pt>
                <c:pt idx="11174">
                  <c:v>1270</c:v>
                </c:pt>
                <c:pt idx="11175">
                  <c:v>333.33</c:v>
                </c:pt>
                <c:pt idx="11176">
                  <c:v>53.33</c:v>
                </c:pt>
                <c:pt idx="11177">
                  <c:v>156.66999999999999</c:v>
                </c:pt>
                <c:pt idx="11178">
                  <c:v>273.33</c:v>
                </c:pt>
                <c:pt idx="11179">
                  <c:v>693.33</c:v>
                </c:pt>
                <c:pt idx="11180">
                  <c:v>813.33</c:v>
                </c:pt>
                <c:pt idx="11181">
                  <c:v>846.67</c:v>
                </c:pt>
                <c:pt idx="11182">
                  <c:v>916.67</c:v>
                </c:pt>
                <c:pt idx="11183">
                  <c:v>1443.33</c:v>
                </c:pt>
                <c:pt idx="11184">
                  <c:v>1314.97</c:v>
                </c:pt>
                <c:pt idx="11185">
                  <c:v>1124.5</c:v>
                </c:pt>
                <c:pt idx="11186">
                  <c:v>1435.36</c:v>
                </c:pt>
                <c:pt idx="11187">
                  <c:v>1230</c:v>
                </c:pt>
                <c:pt idx="11188">
                  <c:v>1570</c:v>
                </c:pt>
                <c:pt idx="11189">
                  <c:v>1243.33</c:v>
                </c:pt>
                <c:pt idx="11190">
                  <c:v>976.03</c:v>
                </c:pt>
                <c:pt idx="11191">
                  <c:v>735.94</c:v>
                </c:pt>
                <c:pt idx="11192">
                  <c:v>953.33</c:v>
                </c:pt>
                <c:pt idx="11193">
                  <c:v>956.67</c:v>
                </c:pt>
                <c:pt idx="11194">
                  <c:v>233.33</c:v>
                </c:pt>
                <c:pt idx="11195">
                  <c:v>1323.33</c:v>
                </c:pt>
                <c:pt idx="11196">
                  <c:v>2096.67</c:v>
                </c:pt>
                <c:pt idx="11197">
                  <c:v>873.33</c:v>
                </c:pt>
                <c:pt idx="11198">
                  <c:v>860</c:v>
                </c:pt>
                <c:pt idx="11199">
                  <c:v>1016.67</c:v>
                </c:pt>
                <c:pt idx="11200">
                  <c:v>1583.33</c:v>
                </c:pt>
                <c:pt idx="11201">
                  <c:v>903.33</c:v>
                </c:pt>
                <c:pt idx="11202">
                  <c:v>759.28</c:v>
                </c:pt>
                <c:pt idx="11203">
                  <c:v>626.29999999999995</c:v>
                </c:pt>
                <c:pt idx="11204">
                  <c:v>806.48</c:v>
                </c:pt>
                <c:pt idx="11205">
                  <c:v>1139.42</c:v>
                </c:pt>
                <c:pt idx="11206">
                  <c:v>80.97</c:v>
                </c:pt>
                <c:pt idx="11207">
                  <c:v>77.97</c:v>
                </c:pt>
                <c:pt idx="11208">
                  <c:v>158.56</c:v>
                </c:pt>
                <c:pt idx="11209">
                  <c:v>762.78</c:v>
                </c:pt>
                <c:pt idx="11210">
                  <c:v>112.09</c:v>
                </c:pt>
                <c:pt idx="11211">
                  <c:v>140.66999999999999</c:v>
                </c:pt>
                <c:pt idx="11212">
                  <c:v>54.81</c:v>
                </c:pt>
                <c:pt idx="11213">
                  <c:v>247.95</c:v>
                </c:pt>
                <c:pt idx="11214">
                  <c:v>66.290000000000006</c:v>
                </c:pt>
                <c:pt idx="11215">
                  <c:v>222.09</c:v>
                </c:pt>
                <c:pt idx="11216">
                  <c:v>193.49</c:v>
                </c:pt>
                <c:pt idx="11217">
                  <c:v>237.16</c:v>
                </c:pt>
                <c:pt idx="11218">
                  <c:v>179.5</c:v>
                </c:pt>
                <c:pt idx="11219">
                  <c:v>220.39</c:v>
                </c:pt>
                <c:pt idx="11220">
                  <c:v>171.38</c:v>
                </c:pt>
                <c:pt idx="11221">
                  <c:v>157.16999999999999</c:v>
                </c:pt>
                <c:pt idx="11222">
                  <c:v>78.36</c:v>
                </c:pt>
                <c:pt idx="11223">
                  <c:v>219.99</c:v>
                </c:pt>
                <c:pt idx="11224">
                  <c:v>498.62</c:v>
                </c:pt>
                <c:pt idx="11225">
                  <c:v>177.14</c:v>
                </c:pt>
                <c:pt idx="11226">
                  <c:v>290.72000000000003</c:v>
                </c:pt>
                <c:pt idx="11227">
                  <c:v>232.94</c:v>
                </c:pt>
                <c:pt idx="11228">
                  <c:v>172.05</c:v>
                </c:pt>
                <c:pt idx="11229">
                  <c:v>262.70999999999998</c:v>
                </c:pt>
                <c:pt idx="11230">
                  <c:v>425.97</c:v>
                </c:pt>
                <c:pt idx="11231">
                  <c:v>137.18</c:v>
                </c:pt>
                <c:pt idx="11232">
                  <c:v>253.79</c:v>
                </c:pt>
                <c:pt idx="11233">
                  <c:v>157.36000000000001</c:v>
                </c:pt>
                <c:pt idx="11234">
                  <c:v>197.92</c:v>
                </c:pt>
                <c:pt idx="11235">
                  <c:v>122.1</c:v>
                </c:pt>
                <c:pt idx="11236">
                  <c:v>199.72</c:v>
                </c:pt>
                <c:pt idx="11237">
                  <c:v>268.77</c:v>
                </c:pt>
                <c:pt idx="11238">
                  <c:v>351.88</c:v>
                </c:pt>
                <c:pt idx="11239">
                  <c:v>622.12</c:v>
                </c:pt>
                <c:pt idx="11240">
                  <c:v>189.77</c:v>
                </c:pt>
                <c:pt idx="11241">
                  <c:v>166.36</c:v>
                </c:pt>
                <c:pt idx="11242">
                  <c:v>148.80000000000001</c:v>
                </c:pt>
                <c:pt idx="11243">
                  <c:v>171.61</c:v>
                </c:pt>
                <c:pt idx="11244">
                  <c:v>102.84</c:v>
                </c:pt>
                <c:pt idx="11245">
                  <c:v>111.38</c:v>
                </c:pt>
                <c:pt idx="11246">
                  <c:v>91.41</c:v>
                </c:pt>
                <c:pt idx="11247">
                  <c:v>217.16</c:v>
                </c:pt>
                <c:pt idx="11248">
                  <c:v>160.07</c:v>
                </c:pt>
                <c:pt idx="11249">
                  <c:v>401.87</c:v>
                </c:pt>
                <c:pt idx="11250">
                  <c:v>148.87</c:v>
                </c:pt>
                <c:pt idx="11251">
                  <c:v>509.53</c:v>
                </c:pt>
                <c:pt idx="11252">
                  <c:v>1658.67</c:v>
                </c:pt>
                <c:pt idx="11253">
                  <c:v>467.34</c:v>
                </c:pt>
                <c:pt idx="11254">
                  <c:v>674.59</c:v>
                </c:pt>
                <c:pt idx="11255">
                  <c:v>883.8</c:v>
                </c:pt>
                <c:pt idx="11256">
                  <c:v>321.27999999999997</c:v>
                </c:pt>
                <c:pt idx="11257">
                  <c:v>1158.45</c:v>
                </c:pt>
                <c:pt idx="11258">
                  <c:v>472.88</c:v>
                </c:pt>
                <c:pt idx="11259">
                  <c:v>592.32000000000005</c:v>
                </c:pt>
                <c:pt idx="11260">
                  <c:v>674.51</c:v>
                </c:pt>
                <c:pt idx="11261">
                  <c:v>541.37</c:v>
                </c:pt>
                <c:pt idx="11262">
                  <c:v>489.87</c:v>
                </c:pt>
                <c:pt idx="11263">
                  <c:v>397.37</c:v>
                </c:pt>
                <c:pt idx="11264">
                  <c:v>430.1</c:v>
                </c:pt>
                <c:pt idx="11265">
                  <c:v>499.65</c:v>
                </c:pt>
                <c:pt idx="11266">
                  <c:v>775.12</c:v>
                </c:pt>
                <c:pt idx="11267">
                  <c:v>561.70000000000005</c:v>
                </c:pt>
                <c:pt idx="11268">
                  <c:v>554</c:v>
                </c:pt>
                <c:pt idx="11269">
                  <c:v>491.27</c:v>
                </c:pt>
                <c:pt idx="11270">
                  <c:v>535.16</c:v>
                </c:pt>
                <c:pt idx="11271">
                  <c:v>420.25</c:v>
                </c:pt>
                <c:pt idx="11272">
                  <c:v>245.23</c:v>
                </c:pt>
                <c:pt idx="11273">
                  <c:v>596.15</c:v>
                </c:pt>
                <c:pt idx="11274">
                  <c:v>392.91</c:v>
                </c:pt>
                <c:pt idx="11275">
                  <c:v>422.88</c:v>
                </c:pt>
                <c:pt idx="11276">
                  <c:v>447.76</c:v>
                </c:pt>
                <c:pt idx="11277">
                  <c:v>745.58</c:v>
                </c:pt>
                <c:pt idx="11278">
                  <c:v>680.95</c:v>
                </c:pt>
                <c:pt idx="11279">
                  <c:v>592.09</c:v>
                </c:pt>
                <c:pt idx="11280">
                  <c:v>289.54000000000002</c:v>
                </c:pt>
                <c:pt idx="11281">
                  <c:v>346.97</c:v>
                </c:pt>
                <c:pt idx="11282">
                  <c:v>472.44</c:v>
                </c:pt>
                <c:pt idx="11283">
                  <c:v>538.73</c:v>
                </c:pt>
                <c:pt idx="11284">
                  <c:v>342.37</c:v>
                </c:pt>
                <c:pt idx="11285">
                  <c:v>491.48</c:v>
                </c:pt>
                <c:pt idx="11286">
                  <c:v>567.20000000000005</c:v>
                </c:pt>
                <c:pt idx="11287">
                  <c:v>888.83</c:v>
                </c:pt>
                <c:pt idx="11288">
                  <c:v>1111.4000000000001</c:v>
                </c:pt>
                <c:pt idx="11289">
                  <c:v>624.33000000000004</c:v>
                </c:pt>
                <c:pt idx="11290">
                  <c:v>1003.67</c:v>
                </c:pt>
                <c:pt idx="11291">
                  <c:v>1365.56</c:v>
                </c:pt>
                <c:pt idx="11292">
                  <c:v>1594.37</c:v>
                </c:pt>
                <c:pt idx="11293">
                  <c:v>1314.86</c:v>
                </c:pt>
                <c:pt idx="11294">
                  <c:v>527.35</c:v>
                </c:pt>
                <c:pt idx="11295">
                  <c:v>545.09</c:v>
                </c:pt>
                <c:pt idx="11296">
                  <c:v>690.11</c:v>
                </c:pt>
                <c:pt idx="11297">
                  <c:v>604.66</c:v>
                </c:pt>
                <c:pt idx="11298">
                  <c:v>330.31</c:v>
                </c:pt>
                <c:pt idx="11299">
                  <c:v>343.16</c:v>
                </c:pt>
                <c:pt idx="11300">
                  <c:v>654.23</c:v>
                </c:pt>
                <c:pt idx="11301">
                  <c:v>904.68</c:v>
                </c:pt>
                <c:pt idx="11302">
                  <c:v>286.67</c:v>
                </c:pt>
                <c:pt idx="11303">
                  <c:v>688.45</c:v>
                </c:pt>
                <c:pt idx="11304">
                  <c:v>1111.58</c:v>
                </c:pt>
                <c:pt idx="11305">
                  <c:v>1263.56</c:v>
                </c:pt>
                <c:pt idx="11306">
                  <c:v>1416.96</c:v>
                </c:pt>
                <c:pt idx="11307">
                  <c:v>1593.11</c:v>
                </c:pt>
                <c:pt idx="11308">
                  <c:v>1025.96</c:v>
                </c:pt>
                <c:pt idx="11309">
                  <c:v>828.81</c:v>
                </c:pt>
                <c:pt idx="11310">
                  <c:v>252.35</c:v>
                </c:pt>
                <c:pt idx="11311">
                  <c:v>140.51</c:v>
                </c:pt>
                <c:pt idx="11312">
                  <c:v>181.58</c:v>
                </c:pt>
                <c:pt idx="11313">
                  <c:v>125.6</c:v>
                </c:pt>
                <c:pt idx="11314">
                  <c:v>3.15</c:v>
                </c:pt>
                <c:pt idx="11315">
                  <c:v>37.93</c:v>
                </c:pt>
                <c:pt idx="11316">
                  <c:v>16.190000000000001</c:v>
                </c:pt>
                <c:pt idx="11317">
                  <c:v>51.08</c:v>
                </c:pt>
                <c:pt idx="11318">
                  <c:v>25.54</c:v>
                </c:pt>
                <c:pt idx="11319">
                  <c:v>15.98</c:v>
                </c:pt>
                <c:pt idx="11320">
                  <c:v>0</c:v>
                </c:pt>
                <c:pt idx="11321">
                  <c:v>0</c:v>
                </c:pt>
                <c:pt idx="11322">
                  <c:v>12.79</c:v>
                </c:pt>
                <c:pt idx="11323">
                  <c:v>54.35</c:v>
                </c:pt>
                <c:pt idx="11324">
                  <c:v>15.97</c:v>
                </c:pt>
                <c:pt idx="11325">
                  <c:v>3.19</c:v>
                </c:pt>
                <c:pt idx="11326">
                  <c:v>6.36</c:v>
                </c:pt>
                <c:pt idx="11327">
                  <c:v>22.12</c:v>
                </c:pt>
                <c:pt idx="11328">
                  <c:v>50.47</c:v>
                </c:pt>
                <c:pt idx="11329">
                  <c:v>15.75</c:v>
                </c:pt>
                <c:pt idx="11330">
                  <c:v>25.15</c:v>
                </c:pt>
                <c:pt idx="11331">
                  <c:v>28.25</c:v>
                </c:pt>
                <c:pt idx="11332">
                  <c:v>12.94</c:v>
                </c:pt>
                <c:pt idx="11333">
                  <c:v>0</c:v>
                </c:pt>
                <c:pt idx="11334">
                  <c:v>15.62</c:v>
                </c:pt>
                <c:pt idx="11335">
                  <c:v>18.75</c:v>
                </c:pt>
                <c:pt idx="11336">
                  <c:v>6.24</c:v>
                </c:pt>
                <c:pt idx="11337">
                  <c:v>15.58</c:v>
                </c:pt>
                <c:pt idx="11338">
                  <c:v>3.11</c:v>
                </c:pt>
                <c:pt idx="11339">
                  <c:v>21.79</c:v>
                </c:pt>
                <c:pt idx="11340">
                  <c:v>12.49</c:v>
                </c:pt>
                <c:pt idx="11341">
                  <c:v>24.96</c:v>
                </c:pt>
                <c:pt idx="11342">
                  <c:v>9.35</c:v>
                </c:pt>
                <c:pt idx="11343">
                  <c:v>46.73</c:v>
                </c:pt>
                <c:pt idx="11344">
                  <c:v>43.41</c:v>
                </c:pt>
                <c:pt idx="11345">
                  <c:v>40.24</c:v>
                </c:pt>
                <c:pt idx="11346">
                  <c:v>40.19</c:v>
                </c:pt>
                <c:pt idx="11347">
                  <c:v>0</c:v>
                </c:pt>
                <c:pt idx="11348">
                  <c:v>0</c:v>
                </c:pt>
                <c:pt idx="11349">
                  <c:v>6.18</c:v>
                </c:pt>
                <c:pt idx="11350">
                  <c:v>3.09</c:v>
                </c:pt>
                <c:pt idx="11351">
                  <c:v>15.41</c:v>
                </c:pt>
                <c:pt idx="11352">
                  <c:v>18.46</c:v>
                </c:pt>
                <c:pt idx="11353">
                  <c:v>21.5</c:v>
                </c:pt>
                <c:pt idx="11354">
                  <c:v>6.14</c:v>
                </c:pt>
                <c:pt idx="11355">
                  <c:v>177.33</c:v>
                </c:pt>
                <c:pt idx="11356">
                  <c:v>598.61</c:v>
                </c:pt>
                <c:pt idx="11357">
                  <c:v>227.71</c:v>
                </c:pt>
                <c:pt idx="11358">
                  <c:v>228.67</c:v>
                </c:pt>
                <c:pt idx="11359">
                  <c:v>356.67</c:v>
                </c:pt>
                <c:pt idx="11360">
                  <c:v>182.83</c:v>
                </c:pt>
                <c:pt idx="11361">
                  <c:v>426.67</c:v>
                </c:pt>
                <c:pt idx="11362">
                  <c:v>80.12</c:v>
                </c:pt>
                <c:pt idx="11363">
                  <c:v>51.94</c:v>
                </c:pt>
                <c:pt idx="11364">
                  <c:v>51.55</c:v>
                </c:pt>
                <c:pt idx="11365">
                  <c:v>11.87</c:v>
                </c:pt>
                <c:pt idx="11366">
                  <c:v>31.44</c:v>
                </c:pt>
                <c:pt idx="11367">
                  <c:v>115.51</c:v>
                </c:pt>
                <c:pt idx="11368">
                  <c:v>290.22000000000003</c:v>
                </c:pt>
                <c:pt idx="11369">
                  <c:v>470.08</c:v>
                </c:pt>
                <c:pt idx="11370">
                  <c:v>9127.5300000000007</c:v>
                </c:pt>
                <c:pt idx="11371">
                  <c:v>647.47</c:v>
                </c:pt>
                <c:pt idx="11372">
                  <c:v>1027.0899999999999</c:v>
                </c:pt>
                <c:pt idx="11373">
                  <c:v>2.96</c:v>
                </c:pt>
                <c:pt idx="11374">
                  <c:v>5.91</c:v>
                </c:pt>
                <c:pt idx="11375">
                  <c:v>2.95</c:v>
                </c:pt>
                <c:pt idx="11376">
                  <c:v>2.95</c:v>
                </c:pt>
                <c:pt idx="11377">
                  <c:v>14.75</c:v>
                </c:pt>
                <c:pt idx="11378">
                  <c:v>2.95</c:v>
                </c:pt>
                <c:pt idx="11379">
                  <c:v>0</c:v>
                </c:pt>
                <c:pt idx="11380">
                  <c:v>0</c:v>
                </c:pt>
                <c:pt idx="11381">
                  <c:v>0</c:v>
                </c:pt>
                <c:pt idx="11382">
                  <c:v>0</c:v>
                </c:pt>
                <c:pt idx="11383">
                  <c:v>0</c:v>
                </c:pt>
                <c:pt idx="11384">
                  <c:v>0</c:v>
                </c:pt>
                <c:pt idx="11385">
                  <c:v>0</c:v>
                </c:pt>
                <c:pt idx="11386">
                  <c:v>0</c:v>
                </c:pt>
                <c:pt idx="11387">
                  <c:v>0</c:v>
                </c:pt>
                <c:pt idx="11388">
                  <c:v>0</c:v>
                </c:pt>
                <c:pt idx="11389">
                  <c:v>0</c:v>
                </c:pt>
                <c:pt idx="11390">
                  <c:v>0</c:v>
                </c:pt>
                <c:pt idx="11391">
                  <c:v>0</c:v>
                </c:pt>
                <c:pt idx="11392">
                  <c:v>0</c:v>
                </c:pt>
                <c:pt idx="11393">
                  <c:v>0</c:v>
                </c:pt>
                <c:pt idx="11394">
                  <c:v>0</c:v>
                </c:pt>
                <c:pt idx="11395">
                  <c:v>0</c:v>
                </c:pt>
                <c:pt idx="11396">
                  <c:v>14.56</c:v>
                </c:pt>
                <c:pt idx="11397">
                  <c:v>0</c:v>
                </c:pt>
                <c:pt idx="11398">
                  <c:v>0</c:v>
                </c:pt>
                <c:pt idx="11399">
                  <c:v>2.52</c:v>
                </c:pt>
                <c:pt idx="11400">
                  <c:v>0</c:v>
                </c:pt>
                <c:pt idx="11401">
                  <c:v>0</c:v>
                </c:pt>
                <c:pt idx="11402">
                  <c:v>0</c:v>
                </c:pt>
                <c:pt idx="11403">
                  <c:v>0</c:v>
                </c:pt>
                <c:pt idx="11404">
                  <c:v>0</c:v>
                </c:pt>
                <c:pt idx="11405">
                  <c:v>0</c:v>
                </c:pt>
                <c:pt idx="11406">
                  <c:v>0</c:v>
                </c:pt>
                <c:pt idx="11407">
                  <c:v>116.04</c:v>
                </c:pt>
                <c:pt idx="11408">
                  <c:v>586.66999999999996</c:v>
                </c:pt>
                <c:pt idx="11409">
                  <c:v>406.67</c:v>
                </c:pt>
                <c:pt idx="11410">
                  <c:v>453.33</c:v>
                </c:pt>
                <c:pt idx="11411">
                  <c:v>216.67</c:v>
                </c:pt>
                <c:pt idx="11412">
                  <c:v>223.33</c:v>
                </c:pt>
                <c:pt idx="11413">
                  <c:v>452.73</c:v>
                </c:pt>
                <c:pt idx="11414">
                  <c:v>1516.55</c:v>
                </c:pt>
                <c:pt idx="11415">
                  <c:v>1033.02</c:v>
                </c:pt>
                <c:pt idx="11416">
                  <c:v>1601.85</c:v>
                </c:pt>
                <c:pt idx="11417">
                  <c:v>1594.12</c:v>
                </c:pt>
                <c:pt idx="11418">
                  <c:v>1472.43</c:v>
                </c:pt>
                <c:pt idx="11419">
                  <c:v>847.11</c:v>
                </c:pt>
                <c:pt idx="11420">
                  <c:v>1366.03</c:v>
                </c:pt>
                <c:pt idx="11421">
                  <c:v>2429.3200000000002</c:v>
                </c:pt>
                <c:pt idx="11422">
                  <c:v>1626.03</c:v>
                </c:pt>
                <c:pt idx="11423">
                  <c:v>2089.42</c:v>
                </c:pt>
                <c:pt idx="11424">
                  <c:v>1726.19</c:v>
                </c:pt>
                <c:pt idx="11425">
                  <c:v>1239.96</c:v>
                </c:pt>
                <c:pt idx="11426">
                  <c:v>1192.05</c:v>
                </c:pt>
                <c:pt idx="11427">
                  <c:v>527.9</c:v>
                </c:pt>
                <c:pt idx="11428">
                  <c:v>1623.37</c:v>
                </c:pt>
                <c:pt idx="11429">
                  <c:v>1036.3599999999999</c:v>
                </c:pt>
                <c:pt idx="11430">
                  <c:v>1166.1600000000001</c:v>
                </c:pt>
                <c:pt idx="11431">
                  <c:v>1457.97</c:v>
                </c:pt>
                <c:pt idx="11432">
                  <c:v>1308.92</c:v>
                </c:pt>
                <c:pt idx="11433">
                  <c:v>1321.88</c:v>
                </c:pt>
                <c:pt idx="11434">
                  <c:v>707.3</c:v>
                </c:pt>
                <c:pt idx="11435">
                  <c:v>947.22</c:v>
                </c:pt>
                <c:pt idx="11436">
                  <c:v>775.67</c:v>
                </c:pt>
                <c:pt idx="11437">
                  <c:v>1141.26</c:v>
                </c:pt>
                <c:pt idx="11438">
                  <c:v>1609.25</c:v>
                </c:pt>
                <c:pt idx="11439">
                  <c:v>909.33</c:v>
                </c:pt>
                <c:pt idx="11440">
                  <c:v>719.34</c:v>
                </c:pt>
                <c:pt idx="11441">
                  <c:v>430.02</c:v>
                </c:pt>
                <c:pt idx="11442">
                  <c:v>1107.3699999999999</c:v>
                </c:pt>
                <c:pt idx="11443">
                  <c:v>1236.67</c:v>
                </c:pt>
                <c:pt idx="11444">
                  <c:v>660.8</c:v>
                </c:pt>
                <c:pt idx="11445">
                  <c:v>1059.17</c:v>
                </c:pt>
                <c:pt idx="11446">
                  <c:v>944.61</c:v>
                </c:pt>
                <c:pt idx="11447">
                  <c:v>1049.3599999999999</c:v>
                </c:pt>
                <c:pt idx="11448">
                  <c:v>862.69</c:v>
                </c:pt>
                <c:pt idx="11449">
                  <c:v>1022.68</c:v>
                </c:pt>
                <c:pt idx="11450">
                  <c:v>1502.4</c:v>
                </c:pt>
                <c:pt idx="11451">
                  <c:v>776.67</c:v>
                </c:pt>
                <c:pt idx="11452">
                  <c:v>944.14</c:v>
                </c:pt>
                <c:pt idx="11453">
                  <c:v>455.03</c:v>
                </c:pt>
                <c:pt idx="11454">
                  <c:v>1041.5</c:v>
                </c:pt>
                <c:pt idx="11455">
                  <c:v>823.33</c:v>
                </c:pt>
                <c:pt idx="11456">
                  <c:v>1109.3900000000001</c:v>
                </c:pt>
                <c:pt idx="11457">
                  <c:v>870</c:v>
                </c:pt>
                <c:pt idx="11458">
                  <c:v>706.67</c:v>
                </c:pt>
                <c:pt idx="11459">
                  <c:v>1170</c:v>
                </c:pt>
                <c:pt idx="11460">
                  <c:v>2600</c:v>
                </c:pt>
                <c:pt idx="11461">
                  <c:v>1580</c:v>
                </c:pt>
                <c:pt idx="11462">
                  <c:v>970</c:v>
                </c:pt>
                <c:pt idx="11463">
                  <c:v>1346</c:v>
                </c:pt>
                <c:pt idx="11464">
                  <c:v>674.61</c:v>
                </c:pt>
                <c:pt idx="11465">
                  <c:v>1768.67</c:v>
                </c:pt>
                <c:pt idx="11466">
                  <c:v>26668.65</c:v>
                </c:pt>
                <c:pt idx="11467">
                  <c:v>24355.9</c:v>
                </c:pt>
                <c:pt idx="11468">
                  <c:v>31725.74</c:v>
                </c:pt>
                <c:pt idx="11469">
                  <c:v>25094.13</c:v>
                </c:pt>
                <c:pt idx="11470">
                  <c:v>21567.32</c:v>
                </c:pt>
                <c:pt idx="11471">
                  <c:v>23045.62</c:v>
                </c:pt>
                <c:pt idx="11472">
                  <c:v>27000.42</c:v>
                </c:pt>
                <c:pt idx="11473">
                  <c:v>25469.5</c:v>
                </c:pt>
                <c:pt idx="11474">
                  <c:v>26999.58</c:v>
                </c:pt>
                <c:pt idx="11475">
                  <c:v>30802.1</c:v>
                </c:pt>
                <c:pt idx="11476">
                  <c:v>24530.1</c:v>
                </c:pt>
                <c:pt idx="11477">
                  <c:v>26778.29</c:v>
                </c:pt>
                <c:pt idx="11478">
                  <c:v>29923.22</c:v>
                </c:pt>
                <c:pt idx="11479">
                  <c:v>23134.53</c:v>
                </c:pt>
                <c:pt idx="11480">
                  <c:v>28383.81</c:v>
                </c:pt>
                <c:pt idx="11481">
                  <c:v>34652.379999999997</c:v>
                </c:pt>
                <c:pt idx="11482">
                  <c:v>25665.86</c:v>
                </c:pt>
                <c:pt idx="11483">
                  <c:v>25411.119999999999</c:v>
                </c:pt>
                <c:pt idx="11484">
                  <c:v>21264.28</c:v>
                </c:pt>
                <c:pt idx="11485">
                  <c:v>20726.400000000001</c:v>
                </c:pt>
                <c:pt idx="11486">
                  <c:v>27327.57</c:v>
                </c:pt>
                <c:pt idx="11487">
                  <c:v>12075.3</c:v>
                </c:pt>
                <c:pt idx="11488">
                  <c:v>7114.14</c:v>
                </c:pt>
                <c:pt idx="11489">
                  <c:v>6211.9</c:v>
                </c:pt>
                <c:pt idx="11490">
                  <c:v>7288.89</c:v>
                </c:pt>
                <c:pt idx="11491">
                  <c:v>11980.4</c:v>
                </c:pt>
                <c:pt idx="11492">
                  <c:v>11251.56</c:v>
                </c:pt>
                <c:pt idx="11493">
                  <c:v>11426.87</c:v>
                </c:pt>
                <c:pt idx="11494">
                  <c:v>10083.700000000001</c:v>
                </c:pt>
                <c:pt idx="11495">
                  <c:v>8464.0300000000007</c:v>
                </c:pt>
                <c:pt idx="11496">
                  <c:v>13292.86</c:v>
                </c:pt>
                <c:pt idx="11497">
                  <c:v>12139.04</c:v>
                </c:pt>
                <c:pt idx="11498">
                  <c:v>11843.79</c:v>
                </c:pt>
                <c:pt idx="11499">
                  <c:v>14958.78</c:v>
                </c:pt>
                <c:pt idx="11500">
                  <c:v>11190</c:v>
                </c:pt>
                <c:pt idx="11501">
                  <c:v>15665.1</c:v>
                </c:pt>
                <c:pt idx="11502">
                  <c:v>15914.33</c:v>
                </c:pt>
                <c:pt idx="11503">
                  <c:v>23576.67</c:v>
                </c:pt>
                <c:pt idx="11504">
                  <c:v>28046.67</c:v>
                </c:pt>
                <c:pt idx="11505">
                  <c:v>25143.34</c:v>
                </c:pt>
                <c:pt idx="11506">
                  <c:v>23953.34</c:v>
                </c:pt>
                <c:pt idx="11507">
                  <c:v>20733.330000000002</c:v>
                </c:pt>
                <c:pt idx="11508">
                  <c:v>22753.34</c:v>
                </c:pt>
                <c:pt idx="11509">
                  <c:v>34003.33</c:v>
                </c:pt>
                <c:pt idx="11510">
                  <c:v>31043.33</c:v>
                </c:pt>
                <c:pt idx="11511">
                  <c:v>37376.67</c:v>
                </c:pt>
                <c:pt idx="11512">
                  <c:v>29646.67</c:v>
                </c:pt>
                <c:pt idx="11513">
                  <c:v>19943.330000000002</c:v>
                </c:pt>
                <c:pt idx="11514">
                  <c:v>15613.33</c:v>
                </c:pt>
                <c:pt idx="11515">
                  <c:v>25780</c:v>
                </c:pt>
                <c:pt idx="11516">
                  <c:v>16873.34</c:v>
                </c:pt>
                <c:pt idx="11517">
                  <c:v>20622.28</c:v>
                </c:pt>
                <c:pt idx="11518">
                  <c:v>9824.23</c:v>
                </c:pt>
                <c:pt idx="11519">
                  <c:v>7873.16</c:v>
                </c:pt>
                <c:pt idx="11520">
                  <c:v>8680.07</c:v>
                </c:pt>
                <c:pt idx="11521">
                  <c:v>8091.5</c:v>
                </c:pt>
                <c:pt idx="11522">
                  <c:v>7563.48</c:v>
                </c:pt>
                <c:pt idx="11523">
                  <c:v>6649.37</c:v>
                </c:pt>
                <c:pt idx="11524">
                  <c:v>13393.92</c:v>
                </c:pt>
                <c:pt idx="11525">
                  <c:v>14059.58</c:v>
                </c:pt>
                <c:pt idx="11526">
                  <c:v>12660.01</c:v>
                </c:pt>
                <c:pt idx="11527">
                  <c:v>11094.73</c:v>
                </c:pt>
                <c:pt idx="11528">
                  <c:v>9871.25</c:v>
                </c:pt>
                <c:pt idx="11529">
                  <c:v>12302.74</c:v>
                </c:pt>
                <c:pt idx="11530">
                  <c:v>10505.17</c:v>
                </c:pt>
                <c:pt idx="11531">
                  <c:v>5374.98</c:v>
                </c:pt>
                <c:pt idx="11532">
                  <c:v>10096.870000000001</c:v>
                </c:pt>
                <c:pt idx="11533">
                  <c:v>7672.74</c:v>
                </c:pt>
                <c:pt idx="11534">
                  <c:v>11330.12</c:v>
                </c:pt>
                <c:pt idx="11535">
                  <c:v>12185.97</c:v>
                </c:pt>
                <c:pt idx="11536">
                  <c:v>12973</c:v>
                </c:pt>
                <c:pt idx="11537">
                  <c:v>16882.57</c:v>
                </c:pt>
                <c:pt idx="11538">
                  <c:v>8916.4699999999993</c:v>
                </c:pt>
                <c:pt idx="11539">
                  <c:v>8399.35</c:v>
                </c:pt>
                <c:pt idx="11540">
                  <c:v>13022.52</c:v>
                </c:pt>
                <c:pt idx="11541">
                  <c:v>14690.68</c:v>
                </c:pt>
                <c:pt idx="11542">
                  <c:v>18521.62</c:v>
                </c:pt>
                <c:pt idx="11543">
                  <c:v>6809.6</c:v>
                </c:pt>
                <c:pt idx="11544">
                  <c:v>4887.1099999999997</c:v>
                </c:pt>
                <c:pt idx="11545">
                  <c:v>4198.25</c:v>
                </c:pt>
                <c:pt idx="11546">
                  <c:v>6625.22</c:v>
                </c:pt>
                <c:pt idx="11547">
                  <c:v>8480.4</c:v>
                </c:pt>
                <c:pt idx="11548">
                  <c:v>8480.3700000000008</c:v>
                </c:pt>
                <c:pt idx="11549">
                  <c:v>8430.93</c:v>
                </c:pt>
                <c:pt idx="11550">
                  <c:v>6175.62</c:v>
                </c:pt>
                <c:pt idx="11551">
                  <c:v>10022.120000000001</c:v>
                </c:pt>
                <c:pt idx="11552">
                  <c:v>9247.1299999999992</c:v>
                </c:pt>
                <c:pt idx="11553">
                  <c:v>6214.8</c:v>
                </c:pt>
                <c:pt idx="11554">
                  <c:v>12329.29</c:v>
                </c:pt>
                <c:pt idx="11555">
                  <c:v>4845.7700000000004</c:v>
                </c:pt>
                <c:pt idx="11556">
                  <c:v>8803.26</c:v>
                </c:pt>
                <c:pt idx="11557">
                  <c:v>7384.28</c:v>
                </c:pt>
                <c:pt idx="11558">
                  <c:v>10338.9</c:v>
                </c:pt>
                <c:pt idx="11559">
                  <c:v>9653.34</c:v>
                </c:pt>
                <c:pt idx="11560">
                  <c:v>12209.65</c:v>
                </c:pt>
                <c:pt idx="11561">
                  <c:v>12383.33</c:v>
                </c:pt>
                <c:pt idx="11562">
                  <c:v>9686.67</c:v>
                </c:pt>
                <c:pt idx="11563">
                  <c:v>10040</c:v>
                </c:pt>
                <c:pt idx="11564">
                  <c:v>20283.330000000002</c:v>
                </c:pt>
                <c:pt idx="11565">
                  <c:v>14673.34</c:v>
                </c:pt>
                <c:pt idx="11566">
                  <c:v>9640</c:v>
                </c:pt>
                <c:pt idx="11567">
                  <c:v>10657.51</c:v>
                </c:pt>
                <c:pt idx="11568">
                  <c:v>8164.48</c:v>
                </c:pt>
                <c:pt idx="11569">
                  <c:v>13061.1</c:v>
                </c:pt>
                <c:pt idx="11570">
                  <c:v>12.85</c:v>
                </c:pt>
                <c:pt idx="11571">
                  <c:v>0</c:v>
                </c:pt>
                <c:pt idx="11572">
                  <c:v>0</c:v>
                </c:pt>
                <c:pt idx="11573">
                  <c:v>0</c:v>
                </c:pt>
                <c:pt idx="11574">
                  <c:v>0</c:v>
                </c:pt>
                <c:pt idx="11575">
                  <c:v>6.67</c:v>
                </c:pt>
                <c:pt idx="11576">
                  <c:v>70</c:v>
                </c:pt>
                <c:pt idx="11577">
                  <c:v>16.670000000000002</c:v>
                </c:pt>
                <c:pt idx="11578">
                  <c:v>0</c:v>
                </c:pt>
                <c:pt idx="11579">
                  <c:v>0</c:v>
                </c:pt>
                <c:pt idx="11580">
                  <c:v>8.4499999999999993</c:v>
                </c:pt>
                <c:pt idx="11581">
                  <c:v>8.42</c:v>
                </c:pt>
                <c:pt idx="11582">
                  <c:v>12.59</c:v>
                </c:pt>
                <c:pt idx="11583">
                  <c:v>0</c:v>
                </c:pt>
                <c:pt idx="11584">
                  <c:v>0</c:v>
                </c:pt>
                <c:pt idx="11585">
                  <c:v>0</c:v>
                </c:pt>
                <c:pt idx="11586">
                  <c:v>0</c:v>
                </c:pt>
                <c:pt idx="11587">
                  <c:v>0</c:v>
                </c:pt>
                <c:pt idx="11588">
                  <c:v>0</c:v>
                </c:pt>
                <c:pt idx="11589">
                  <c:v>0</c:v>
                </c:pt>
                <c:pt idx="11590">
                  <c:v>0</c:v>
                </c:pt>
                <c:pt idx="11591">
                  <c:v>0</c:v>
                </c:pt>
                <c:pt idx="11592">
                  <c:v>0</c:v>
                </c:pt>
                <c:pt idx="11593">
                  <c:v>0</c:v>
                </c:pt>
                <c:pt idx="11594">
                  <c:v>0</c:v>
                </c:pt>
                <c:pt idx="11595">
                  <c:v>0</c:v>
                </c:pt>
                <c:pt idx="11596">
                  <c:v>0</c:v>
                </c:pt>
                <c:pt idx="11597">
                  <c:v>0</c:v>
                </c:pt>
                <c:pt idx="11598">
                  <c:v>0</c:v>
                </c:pt>
                <c:pt idx="11599">
                  <c:v>0</c:v>
                </c:pt>
                <c:pt idx="11600">
                  <c:v>0</c:v>
                </c:pt>
                <c:pt idx="11601">
                  <c:v>0</c:v>
                </c:pt>
                <c:pt idx="11602">
                  <c:v>0</c:v>
                </c:pt>
                <c:pt idx="11603">
                  <c:v>0</c:v>
                </c:pt>
                <c:pt idx="11604">
                  <c:v>0</c:v>
                </c:pt>
                <c:pt idx="11605">
                  <c:v>0</c:v>
                </c:pt>
                <c:pt idx="11606">
                  <c:v>0</c:v>
                </c:pt>
                <c:pt idx="11607">
                  <c:v>106.12</c:v>
                </c:pt>
                <c:pt idx="11608">
                  <c:v>20.05</c:v>
                </c:pt>
                <c:pt idx="11609">
                  <c:v>0</c:v>
                </c:pt>
                <c:pt idx="11610">
                  <c:v>0</c:v>
                </c:pt>
                <c:pt idx="11611">
                  <c:v>0</c:v>
                </c:pt>
                <c:pt idx="11612">
                  <c:v>0</c:v>
                </c:pt>
                <c:pt idx="11613">
                  <c:v>0</c:v>
                </c:pt>
                <c:pt idx="11614">
                  <c:v>0</c:v>
                </c:pt>
                <c:pt idx="11615">
                  <c:v>30</c:v>
                </c:pt>
                <c:pt idx="11616">
                  <c:v>223.33</c:v>
                </c:pt>
                <c:pt idx="11617">
                  <c:v>220</c:v>
                </c:pt>
                <c:pt idx="11618">
                  <c:v>226.67</c:v>
                </c:pt>
                <c:pt idx="11619">
                  <c:v>146.66999999999999</c:v>
                </c:pt>
                <c:pt idx="11620">
                  <c:v>140</c:v>
                </c:pt>
                <c:pt idx="11621">
                  <c:v>223.33</c:v>
                </c:pt>
                <c:pt idx="11622">
                  <c:v>214.52</c:v>
                </c:pt>
                <c:pt idx="11623">
                  <c:v>47.86</c:v>
                </c:pt>
                <c:pt idx="11624">
                  <c:v>25.73</c:v>
                </c:pt>
                <c:pt idx="11625">
                  <c:v>24.55</c:v>
                </c:pt>
                <c:pt idx="11626">
                  <c:v>33.33</c:v>
                </c:pt>
                <c:pt idx="11627">
                  <c:v>70</c:v>
                </c:pt>
                <c:pt idx="11628">
                  <c:v>227.2</c:v>
                </c:pt>
                <c:pt idx="11629">
                  <c:v>388.94</c:v>
                </c:pt>
                <c:pt idx="11630">
                  <c:v>603.79</c:v>
                </c:pt>
                <c:pt idx="11631">
                  <c:v>40</c:v>
                </c:pt>
                <c:pt idx="11632">
                  <c:v>56.67</c:v>
                </c:pt>
                <c:pt idx="11633">
                  <c:v>76.67</c:v>
                </c:pt>
                <c:pt idx="11634">
                  <c:v>54</c:v>
                </c:pt>
                <c:pt idx="11635">
                  <c:v>40</c:v>
                </c:pt>
                <c:pt idx="11636">
                  <c:v>99.38</c:v>
                </c:pt>
                <c:pt idx="11637">
                  <c:v>223.62</c:v>
                </c:pt>
                <c:pt idx="11638">
                  <c:v>46.67</c:v>
                </c:pt>
                <c:pt idx="11639">
                  <c:v>84.69</c:v>
                </c:pt>
                <c:pt idx="11640">
                  <c:v>151.30000000000001</c:v>
                </c:pt>
                <c:pt idx="11641">
                  <c:v>362.17</c:v>
                </c:pt>
                <c:pt idx="11642">
                  <c:v>470.4</c:v>
                </c:pt>
                <c:pt idx="11643">
                  <c:v>820.02</c:v>
                </c:pt>
                <c:pt idx="11644">
                  <c:v>816.05</c:v>
                </c:pt>
                <c:pt idx="11645">
                  <c:v>109.17</c:v>
                </c:pt>
                <c:pt idx="11646">
                  <c:v>20</c:v>
                </c:pt>
                <c:pt idx="11647">
                  <c:v>30</c:v>
                </c:pt>
                <c:pt idx="11648">
                  <c:v>63.33</c:v>
                </c:pt>
                <c:pt idx="11649">
                  <c:v>125.2</c:v>
                </c:pt>
                <c:pt idx="11650">
                  <c:v>92.79</c:v>
                </c:pt>
                <c:pt idx="11651">
                  <c:v>103.33</c:v>
                </c:pt>
                <c:pt idx="11652">
                  <c:v>123.33</c:v>
                </c:pt>
                <c:pt idx="11653">
                  <c:v>56.67</c:v>
                </c:pt>
                <c:pt idx="11654">
                  <c:v>116.67</c:v>
                </c:pt>
                <c:pt idx="11655">
                  <c:v>80</c:v>
                </c:pt>
                <c:pt idx="11656">
                  <c:v>56.67</c:v>
                </c:pt>
                <c:pt idx="11657">
                  <c:v>73.33</c:v>
                </c:pt>
                <c:pt idx="11658">
                  <c:v>6.67</c:v>
                </c:pt>
                <c:pt idx="11659">
                  <c:v>106.67</c:v>
                </c:pt>
                <c:pt idx="11660">
                  <c:v>100</c:v>
                </c:pt>
                <c:pt idx="11661">
                  <c:v>70</c:v>
                </c:pt>
                <c:pt idx="11662">
                  <c:v>0</c:v>
                </c:pt>
                <c:pt idx="11663">
                  <c:v>20</c:v>
                </c:pt>
                <c:pt idx="11664">
                  <c:v>153.33000000000001</c:v>
                </c:pt>
                <c:pt idx="11665">
                  <c:v>103.33</c:v>
                </c:pt>
                <c:pt idx="11666">
                  <c:v>46.67</c:v>
                </c:pt>
                <c:pt idx="11667">
                  <c:v>270</c:v>
                </c:pt>
                <c:pt idx="11668">
                  <c:v>753.33</c:v>
                </c:pt>
                <c:pt idx="11669">
                  <c:v>350</c:v>
                </c:pt>
                <c:pt idx="11670">
                  <c:v>573.33000000000004</c:v>
                </c:pt>
                <c:pt idx="11671">
                  <c:v>300</c:v>
                </c:pt>
                <c:pt idx="11672">
                  <c:v>263.33</c:v>
                </c:pt>
                <c:pt idx="11673">
                  <c:v>523.33000000000004</c:v>
                </c:pt>
                <c:pt idx="11674">
                  <c:v>1336.27</c:v>
                </c:pt>
                <c:pt idx="11675">
                  <c:v>2119.2199999999998</c:v>
                </c:pt>
                <c:pt idx="11676">
                  <c:v>1223.27</c:v>
                </c:pt>
                <c:pt idx="11677">
                  <c:v>1738.06</c:v>
                </c:pt>
                <c:pt idx="11678">
                  <c:v>979.54</c:v>
                </c:pt>
                <c:pt idx="11679">
                  <c:v>1003.62</c:v>
                </c:pt>
                <c:pt idx="11680">
                  <c:v>1235.94</c:v>
                </c:pt>
                <c:pt idx="11681">
                  <c:v>1408.51</c:v>
                </c:pt>
                <c:pt idx="11682">
                  <c:v>961.37</c:v>
                </c:pt>
                <c:pt idx="11683">
                  <c:v>1474.75</c:v>
                </c:pt>
                <c:pt idx="11684">
                  <c:v>1336.72</c:v>
                </c:pt>
                <c:pt idx="11685">
                  <c:v>1572.59</c:v>
                </c:pt>
                <c:pt idx="11686">
                  <c:v>1058.6400000000001</c:v>
                </c:pt>
                <c:pt idx="11687">
                  <c:v>583.85</c:v>
                </c:pt>
                <c:pt idx="11688">
                  <c:v>749.71</c:v>
                </c:pt>
                <c:pt idx="11689">
                  <c:v>1499.92</c:v>
                </c:pt>
                <c:pt idx="11690">
                  <c:v>1989.91</c:v>
                </c:pt>
                <c:pt idx="11691">
                  <c:v>883.07</c:v>
                </c:pt>
                <c:pt idx="11692">
                  <c:v>1527.82</c:v>
                </c:pt>
                <c:pt idx="11693">
                  <c:v>521.21</c:v>
                </c:pt>
                <c:pt idx="11694">
                  <c:v>1226.57</c:v>
                </c:pt>
                <c:pt idx="11695">
                  <c:v>755.46</c:v>
                </c:pt>
                <c:pt idx="11696">
                  <c:v>911.33</c:v>
                </c:pt>
                <c:pt idx="11697">
                  <c:v>406.52</c:v>
                </c:pt>
                <c:pt idx="11698">
                  <c:v>356.56</c:v>
                </c:pt>
                <c:pt idx="11699">
                  <c:v>948.1</c:v>
                </c:pt>
                <c:pt idx="11700">
                  <c:v>1536.44</c:v>
                </c:pt>
                <c:pt idx="11701">
                  <c:v>738.91</c:v>
                </c:pt>
                <c:pt idx="11702">
                  <c:v>1200.21</c:v>
                </c:pt>
                <c:pt idx="11703">
                  <c:v>2095.37</c:v>
                </c:pt>
                <c:pt idx="11704">
                  <c:v>2398.0500000000002</c:v>
                </c:pt>
                <c:pt idx="11705">
                  <c:v>2167.77</c:v>
                </c:pt>
                <c:pt idx="11706">
                  <c:v>1978.73</c:v>
                </c:pt>
                <c:pt idx="11707">
                  <c:v>2038.09</c:v>
                </c:pt>
                <c:pt idx="11708">
                  <c:v>2613.4499999999998</c:v>
                </c:pt>
                <c:pt idx="11709">
                  <c:v>2054.91</c:v>
                </c:pt>
                <c:pt idx="11710">
                  <c:v>1001.27</c:v>
                </c:pt>
                <c:pt idx="11711">
                  <c:v>1694.96</c:v>
                </c:pt>
                <c:pt idx="11712">
                  <c:v>1583.57</c:v>
                </c:pt>
                <c:pt idx="11713">
                  <c:v>627.13</c:v>
                </c:pt>
                <c:pt idx="11714">
                  <c:v>617.29</c:v>
                </c:pt>
                <c:pt idx="11715">
                  <c:v>712.11</c:v>
                </c:pt>
                <c:pt idx="11716">
                  <c:v>1719.12</c:v>
                </c:pt>
                <c:pt idx="11717">
                  <c:v>2009.96</c:v>
                </c:pt>
                <c:pt idx="11718">
                  <c:v>1872.45</c:v>
                </c:pt>
                <c:pt idx="11719">
                  <c:v>513.46</c:v>
                </c:pt>
                <c:pt idx="11720">
                  <c:v>1169.21</c:v>
                </c:pt>
                <c:pt idx="11721">
                  <c:v>1169.8399999999999</c:v>
                </c:pt>
                <c:pt idx="11722">
                  <c:v>712.86</c:v>
                </c:pt>
                <c:pt idx="11723">
                  <c:v>476.34</c:v>
                </c:pt>
                <c:pt idx="11724">
                  <c:v>565.4</c:v>
                </c:pt>
                <c:pt idx="11725">
                  <c:v>490.68</c:v>
                </c:pt>
                <c:pt idx="11726">
                  <c:v>1216.67</c:v>
                </c:pt>
                <c:pt idx="11727">
                  <c:v>853.33</c:v>
                </c:pt>
                <c:pt idx="11728">
                  <c:v>872.04</c:v>
                </c:pt>
                <c:pt idx="11729">
                  <c:v>803.33</c:v>
                </c:pt>
                <c:pt idx="11730">
                  <c:v>885.45</c:v>
                </c:pt>
                <c:pt idx="11731">
                  <c:v>797.03</c:v>
                </c:pt>
                <c:pt idx="11732">
                  <c:v>1304.45</c:v>
                </c:pt>
                <c:pt idx="11733">
                  <c:v>921.15</c:v>
                </c:pt>
                <c:pt idx="11734">
                  <c:v>1530</c:v>
                </c:pt>
                <c:pt idx="11735">
                  <c:v>1096.67</c:v>
                </c:pt>
                <c:pt idx="11736">
                  <c:v>1160</c:v>
                </c:pt>
                <c:pt idx="11737">
                  <c:v>1726.67</c:v>
                </c:pt>
                <c:pt idx="11738">
                  <c:v>1387.45</c:v>
                </c:pt>
                <c:pt idx="11739">
                  <c:v>923.06</c:v>
                </c:pt>
                <c:pt idx="11740">
                  <c:v>1710.37</c:v>
                </c:pt>
                <c:pt idx="11741">
                  <c:v>1240.08</c:v>
                </c:pt>
                <c:pt idx="11742">
                  <c:v>1767.69</c:v>
                </c:pt>
                <c:pt idx="11743">
                  <c:v>1272.46</c:v>
                </c:pt>
                <c:pt idx="11744">
                  <c:v>990</c:v>
                </c:pt>
                <c:pt idx="11745">
                  <c:v>1180</c:v>
                </c:pt>
                <c:pt idx="11746">
                  <c:v>1243.33</c:v>
                </c:pt>
                <c:pt idx="11747">
                  <c:v>1193.33</c:v>
                </c:pt>
                <c:pt idx="11748">
                  <c:v>692.09</c:v>
                </c:pt>
                <c:pt idx="11749">
                  <c:v>1090.1400000000001</c:v>
                </c:pt>
                <c:pt idx="11750">
                  <c:v>2067.37</c:v>
                </c:pt>
                <c:pt idx="11751">
                  <c:v>990</c:v>
                </c:pt>
                <c:pt idx="11752">
                  <c:v>770</c:v>
                </c:pt>
                <c:pt idx="11753">
                  <c:v>414.55</c:v>
                </c:pt>
                <c:pt idx="11754">
                  <c:v>1086.67</c:v>
                </c:pt>
                <c:pt idx="11755">
                  <c:v>1293.78</c:v>
                </c:pt>
                <c:pt idx="11756">
                  <c:v>1142.28</c:v>
                </c:pt>
                <c:pt idx="11757">
                  <c:v>1150.42</c:v>
                </c:pt>
                <c:pt idx="11758">
                  <c:v>929.95</c:v>
                </c:pt>
                <c:pt idx="11759">
                  <c:v>1542.54</c:v>
                </c:pt>
                <c:pt idx="11760">
                  <c:v>1230.3399999999999</c:v>
                </c:pt>
                <c:pt idx="11761">
                  <c:v>728.62</c:v>
                </c:pt>
                <c:pt idx="11762">
                  <c:v>2188.2199999999998</c:v>
                </c:pt>
                <c:pt idx="11763">
                  <c:v>805.36</c:v>
                </c:pt>
                <c:pt idx="11764">
                  <c:v>1070</c:v>
                </c:pt>
                <c:pt idx="11765">
                  <c:v>1156.67</c:v>
                </c:pt>
                <c:pt idx="11766">
                  <c:v>2110</c:v>
                </c:pt>
                <c:pt idx="11767">
                  <c:v>1443.33</c:v>
                </c:pt>
                <c:pt idx="11768">
                  <c:v>1843.33</c:v>
                </c:pt>
                <c:pt idx="11769">
                  <c:v>2106.67</c:v>
                </c:pt>
                <c:pt idx="11770">
                  <c:v>1676.67</c:v>
                </c:pt>
                <c:pt idx="11771">
                  <c:v>993.33</c:v>
                </c:pt>
                <c:pt idx="11772">
                  <c:v>2063.33</c:v>
                </c:pt>
                <c:pt idx="11773">
                  <c:v>1326.67</c:v>
                </c:pt>
                <c:pt idx="11774">
                  <c:v>726.67</c:v>
                </c:pt>
                <c:pt idx="11775">
                  <c:v>916.67</c:v>
                </c:pt>
                <c:pt idx="11776">
                  <c:v>400</c:v>
                </c:pt>
                <c:pt idx="11777">
                  <c:v>1106.67</c:v>
                </c:pt>
                <c:pt idx="11778">
                  <c:v>142262.93</c:v>
                </c:pt>
                <c:pt idx="11779">
                  <c:v>130418.73</c:v>
                </c:pt>
                <c:pt idx="11780">
                  <c:v>149767.79999999999</c:v>
                </c:pt>
                <c:pt idx="11781">
                  <c:v>108684.49</c:v>
                </c:pt>
                <c:pt idx="11782">
                  <c:v>91658.240000000005</c:v>
                </c:pt>
                <c:pt idx="11783">
                  <c:v>99537.47</c:v>
                </c:pt>
                <c:pt idx="11784">
                  <c:v>120815.93</c:v>
                </c:pt>
                <c:pt idx="11785">
                  <c:v>124419.8</c:v>
                </c:pt>
                <c:pt idx="11786">
                  <c:v>139244.35999999999</c:v>
                </c:pt>
                <c:pt idx="11787">
                  <c:v>116814.8</c:v>
                </c:pt>
                <c:pt idx="11788">
                  <c:v>101575.52</c:v>
                </c:pt>
                <c:pt idx="11789">
                  <c:v>101953.72</c:v>
                </c:pt>
                <c:pt idx="11790">
                  <c:v>106372.09</c:v>
                </c:pt>
                <c:pt idx="11791">
                  <c:v>81095.009999999995</c:v>
                </c:pt>
                <c:pt idx="11792">
                  <c:v>91117.47</c:v>
                </c:pt>
                <c:pt idx="11793">
                  <c:v>108342.83</c:v>
                </c:pt>
                <c:pt idx="11794">
                  <c:v>122146.97</c:v>
                </c:pt>
                <c:pt idx="11795">
                  <c:v>113122.37</c:v>
                </c:pt>
                <c:pt idx="11796">
                  <c:v>119991.27</c:v>
                </c:pt>
                <c:pt idx="11797">
                  <c:v>107593.62</c:v>
                </c:pt>
                <c:pt idx="11798">
                  <c:v>126058</c:v>
                </c:pt>
                <c:pt idx="11799">
                  <c:v>93120</c:v>
                </c:pt>
                <c:pt idx="11800">
                  <c:v>71807</c:v>
                </c:pt>
                <c:pt idx="11801">
                  <c:v>81667</c:v>
                </c:pt>
                <c:pt idx="11802">
                  <c:v>80220</c:v>
                </c:pt>
                <c:pt idx="11803">
                  <c:v>88261</c:v>
                </c:pt>
                <c:pt idx="11804">
                  <c:v>80006.399999999994</c:v>
                </c:pt>
                <c:pt idx="11805">
                  <c:v>76906.179999999993</c:v>
                </c:pt>
                <c:pt idx="11806">
                  <c:v>106154.26</c:v>
                </c:pt>
                <c:pt idx="11807">
                  <c:v>109859.75</c:v>
                </c:pt>
                <c:pt idx="11808">
                  <c:v>117664.54</c:v>
                </c:pt>
                <c:pt idx="11809">
                  <c:v>116181.11</c:v>
                </c:pt>
                <c:pt idx="11810">
                  <c:v>120662.39999999999</c:v>
                </c:pt>
                <c:pt idx="11811">
                  <c:v>127774.24</c:v>
                </c:pt>
                <c:pt idx="11812">
                  <c:v>119498.18</c:v>
                </c:pt>
                <c:pt idx="11813">
                  <c:v>113575.79</c:v>
                </c:pt>
                <c:pt idx="11814">
                  <c:v>113428.19</c:v>
                </c:pt>
                <c:pt idx="11815">
                  <c:v>117569.14</c:v>
                </c:pt>
                <c:pt idx="11816">
                  <c:v>131692.64000000001</c:v>
                </c:pt>
                <c:pt idx="11817">
                  <c:v>113703.56</c:v>
                </c:pt>
                <c:pt idx="11818">
                  <c:v>83554.820000000007</c:v>
                </c:pt>
                <c:pt idx="11819">
                  <c:v>109325.32</c:v>
                </c:pt>
                <c:pt idx="11820">
                  <c:v>169302.64</c:v>
                </c:pt>
                <c:pt idx="11821">
                  <c:v>148488.14000000001</c:v>
                </c:pt>
                <c:pt idx="11822">
                  <c:v>133314.63</c:v>
                </c:pt>
                <c:pt idx="11823">
                  <c:v>140602</c:v>
                </c:pt>
                <c:pt idx="11824">
                  <c:v>179887.47</c:v>
                </c:pt>
                <c:pt idx="11825">
                  <c:v>129953.15</c:v>
                </c:pt>
                <c:pt idx="11826">
                  <c:v>95964.83</c:v>
                </c:pt>
                <c:pt idx="11827">
                  <c:v>101850.23</c:v>
                </c:pt>
                <c:pt idx="11828">
                  <c:v>106844.49</c:v>
                </c:pt>
                <c:pt idx="11829">
                  <c:v>115068.71</c:v>
                </c:pt>
                <c:pt idx="11830">
                  <c:v>17464.54</c:v>
                </c:pt>
                <c:pt idx="11831">
                  <c:v>12937.47</c:v>
                </c:pt>
                <c:pt idx="11832">
                  <c:v>28892.2</c:v>
                </c:pt>
                <c:pt idx="11833">
                  <c:v>3623.32</c:v>
                </c:pt>
                <c:pt idx="11834">
                  <c:v>1722.92</c:v>
                </c:pt>
                <c:pt idx="11835">
                  <c:v>2251.17</c:v>
                </c:pt>
                <c:pt idx="11836">
                  <c:v>5680.18</c:v>
                </c:pt>
                <c:pt idx="11837">
                  <c:v>5014.8</c:v>
                </c:pt>
                <c:pt idx="11838">
                  <c:v>25674.73</c:v>
                </c:pt>
                <c:pt idx="11839">
                  <c:v>5154.29</c:v>
                </c:pt>
                <c:pt idx="11840">
                  <c:v>5834.58</c:v>
                </c:pt>
                <c:pt idx="11841">
                  <c:v>2437.7800000000002</c:v>
                </c:pt>
                <c:pt idx="11842">
                  <c:v>2908.21</c:v>
                </c:pt>
                <c:pt idx="11843">
                  <c:v>2226.0100000000002</c:v>
                </c:pt>
                <c:pt idx="11844">
                  <c:v>1313.87</c:v>
                </c:pt>
                <c:pt idx="11845">
                  <c:v>4197.01</c:v>
                </c:pt>
                <c:pt idx="11846">
                  <c:v>3184.13</c:v>
                </c:pt>
                <c:pt idx="11847">
                  <c:v>5954.54</c:v>
                </c:pt>
                <c:pt idx="11848">
                  <c:v>8054.58</c:v>
                </c:pt>
                <c:pt idx="11849">
                  <c:v>6931.2</c:v>
                </c:pt>
                <c:pt idx="11850">
                  <c:v>7937.11</c:v>
                </c:pt>
                <c:pt idx="11851">
                  <c:v>3645.87</c:v>
                </c:pt>
                <c:pt idx="11852">
                  <c:v>2726.04</c:v>
                </c:pt>
                <c:pt idx="11853">
                  <c:v>3357.62</c:v>
                </c:pt>
                <c:pt idx="11854">
                  <c:v>6307</c:v>
                </c:pt>
                <c:pt idx="11855">
                  <c:v>8289.44</c:v>
                </c:pt>
                <c:pt idx="11856">
                  <c:v>4069.12</c:v>
                </c:pt>
                <c:pt idx="11857">
                  <c:v>5631.69</c:v>
                </c:pt>
                <c:pt idx="11858">
                  <c:v>9416.59</c:v>
                </c:pt>
                <c:pt idx="11859">
                  <c:v>7351.98</c:v>
                </c:pt>
                <c:pt idx="11860">
                  <c:v>8789.9</c:v>
                </c:pt>
                <c:pt idx="11861">
                  <c:v>7078.29</c:v>
                </c:pt>
                <c:pt idx="11862">
                  <c:v>12622.36</c:v>
                </c:pt>
                <c:pt idx="11863">
                  <c:v>10767.06</c:v>
                </c:pt>
                <c:pt idx="11864">
                  <c:v>10896.11</c:v>
                </c:pt>
                <c:pt idx="11865">
                  <c:v>9833.16</c:v>
                </c:pt>
                <c:pt idx="11866">
                  <c:v>5925.32</c:v>
                </c:pt>
                <c:pt idx="11867">
                  <c:v>6464</c:v>
                </c:pt>
                <c:pt idx="11868">
                  <c:v>8993.07</c:v>
                </c:pt>
                <c:pt idx="11869">
                  <c:v>6885.37</c:v>
                </c:pt>
                <c:pt idx="11870">
                  <c:v>3743.72</c:v>
                </c:pt>
                <c:pt idx="11871">
                  <c:v>7666.67</c:v>
                </c:pt>
                <c:pt idx="11872">
                  <c:v>14940.27</c:v>
                </c:pt>
                <c:pt idx="11873">
                  <c:v>12552.61</c:v>
                </c:pt>
                <c:pt idx="11874">
                  <c:v>6976.12</c:v>
                </c:pt>
                <c:pt idx="11875">
                  <c:v>7284.44</c:v>
                </c:pt>
                <c:pt idx="11876">
                  <c:v>17633.330000000002</c:v>
                </c:pt>
                <c:pt idx="11877">
                  <c:v>11083.16</c:v>
                </c:pt>
                <c:pt idx="11878">
                  <c:v>9756.0300000000007</c:v>
                </c:pt>
                <c:pt idx="11879">
                  <c:v>7442.17</c:v>
                </c:pt>
                <c:pt idx="11880">
                  <c:v>9296.76</c:v>
                </c:pt>
                <c:pt idx="11881">
                  <c:v>10023.719999999999</c:v>
                </c:pt>
                <c:pt idx="11882">
                  <c:v>2855.55</c:v>
                </c:pt>
                <c:pt idx="11883">
                  <c:v>2213.7199999999998</c:v>
                </c:pt>
                <c:pt idx="11884">
                  <c:v>2598.4499999999998</c:v>
                </c:pt>
                <c:pt idx="11885">
                  <c:v>943.33</c:v>
                </c:pt>
                <c:pt idx="11886">
                  <c:v>1590</c:v>
                </c:pt>
                <c:pt idx="11887">
                  <c:v>2946.66</c:v>
                </c:pt>
                <c:pt idx="11888">
                  <c:v>2223.34</c:v>
                </c:pt>
                <c:pt idx="11889">
                  <c:v>2520</c:v>
                </c:pt>
                <c:pt idx="11890">
                  <c:v>2316.67</c:v>
                </c:pt>
                <c:pt idx="11891">
                  <c:v>2606.66</c:v>
                </c:pt>
                <c:pt idx="11892">
                  <c:v>2173.33</c:v>
                </c:pt>
                <c:pt idx="11893">
                  <c:v>2723.34</c:v>
                </c:pt>
                <c:pt idx="11894">
                  <c:v>1406.67</c:v>
                </c:pt>
                <c:pt idx="11895">
                  <c:v>1190</c:v>
                </c:pt>
                <c:pt idx="11896">
                  <c:v>1763.34</c:v>
                </c:pt>
                <c:pt idx="11897">
                  <c:v>2866.67</c:v>
                </c:pt>
                <c:pt idx="11898">
                  <c:v>2383.33</c:v>
                </c:pt>
                <c:pt idx="11899">
                  <c:v>2216.67</c:v>
                </c:pt>
                <c:pt idx="11900">
                  <c:v>2726.66</c:v>
                </c:pt>
                <c:pt idx="11901">
                  <c:v>2516.67</c:v>
                </c:pt>
                <c:pt idx="11902">
                  <c:v>596.66999999999996</c:v>
                </c:pt>
                <c:pt idx="11903">
                  <c:v>960</c:v>
                </c:pt>
                <c:pt idx="11904">
                  <c:v>266.67</c:v>
                </c:pt>
                <c:pt idx="11905">
                  <c:v>553.33000000000004</c:v>
                </c:pt>
                <c:pt idx="11906">
                  <c:v>2744.5</c:v>
                </c:pt>
                <c:pt idx="11907">
                  <c:v>1460.2</c:v>
                </c:pt>
                <c:pt idx="11908">
                  <c:v>1035.3</c:v>
                </c:pt>
                <c:pt idx="11909">
                  <c:v>2706.67</c:v>
                </c:pt>
                <c:pt idx="11910">
                  <c:v>2190.1999999999998</c:v>
                </c:pt>
                <c:pt idx="11911">
                  <c:v>1948.63</c:v>
                </c:pt>
                <c:pt idx="11912">
                  <c:v>1826.67</c:v>
                </c:pt>
                <c:pt idx="11913">
                  <c:v>1936.67</c:v>
                </c:pt>
                <c:pt idx="11914">
                  <c:v>1853.33</c:v>
                </c:pt>
                <c:pt idx="11915">
                  <c:v>1523.33</c:v>
                </c:pt>
                <c:pt idx="11916">
                  <c:v>2616.67</c:v>
                </c:pt>
                <c:pt idx="11917">
                  <c:v>1770</c:v>
                </c:pt>
                <c:pt idx="11918">
                  <c:v>1860.22</c:v>
                </c:pt>
                <c:pt idx="11919">
                  <c:v>2619.58</c:v>
                </c:pt>
                <c:pt idx="11920">
                  <c:v>2061.33</c:v>
                </c:pt>
                <c:pt idx="11921">
                  <c:v>2036.7</c:v>
                </c:pt>
                <c:pt idx="11922">
                  <c:v>1316.67</c:v>
                </c:pt>
                <c:pt idx="11923">
                  <c:v>4715.3900000000003</c:v>
                </c:pt>
                <c:pt idx="11924">
                  <c:v>3811.9</c:v>
                </c:pt>
                <c:pt idx="11925">
                  <c:v>3017.22</c:v>
                </c:pt>
                <c:pt idx="11926">
                  <c:v>2604.39</c:v>
                </c:pt>
                <c:pt idx="11927">
                  <c:v>4163.33</c:v>
                </c:pt>
                <c:pt idx="11928">
                  <c:v>2563.33</c:v>
                </c:pt>
                <c:pt idx="11929">
                  <c:v>2320</c:v>
                </c:pt>
                <c:pt idx="11930">
                  <c:v>1620</c:v>
                </c:pt>
                <c:pt idx="11931">
                  <c:v>2656.66</c:v>
                </c:pt>
                <c:pt idx="11932">
                  <c:v>1663.34</c:v>
                </c:pt>
                <c:pt idx="11933">
                  <c:v>1387.29</c:v>
                </c:pt>
                <c:pt idx="11934">
                  <c:v>1163.43</c:v>
                </c:pt>
                <c:pt idx="11935">
                  <c:v>1687.65</c:v>
                </c:pt>
                <c:pt idx="11936">
                  <c:v>1165.55</c:v>
                </c:pt>
                <c:pt idx="11937">
                  <c:v>1418.94</c:v>
                </c:pt>
                <c:pt idx="11938">
                  <c:v>1542.68</c:v>
                </c:pt>
                <c:pt idx="11939">
                  <c:v>1817.5</c:v>
                </c:pt>
                <c:pt idx="11940">
                  <c:v>2419.81</c:v>
                </c:pt>
                <c:pt idx="11941">
                  <c:v>1175.73</c:v>
                </c:pt>
                <c:pt idx="11942">
                  <c:v>1795.44</c:v>
                </c:pt>
                <c:pt idx="11943">
                  <c:v>1756.53</c:v>
                </c:pt>
                <c:pt idx="11944">
                  <c:v>1946.48</c:v>
                </c:pt>
                <c:pt idx="11945">
                  <c:v>2301.2600000000002</c:v>
                </c:pt>
                <c:pt idx="11946">
                  <c:v>1795.72</c:v>
                </c:pt>
                <c:pt idx="11947">
                  <c:v>1895.53</c:v>
                </c:pt>
                <c:pt idx="11948">
                  <c:v>3144.78</c:v>
                </c:pt>
                <c:pt idx="11949">
                  <c:v>1960.75</c:v>
                </c:pt>
                <c:pt idx="11950">
                  <c:v>1704.19</c:v>
                </c:pt>
                <c:pt idx="11951">
                  <c:v>1672.83</c:v>
                </c:pt>
                <c:pt idx="11952">
                  <c:v>1326.86</c:v>
                </c:pt>
                <c:pt idx="11953">
                  <c:v>1285.19</c:v>
                </c:pt>
                <c:pt idx="11954">
                  <c:v>1319.32</c:v>
                </c:pt>
                <c:pt idx="11955">
                  <c:v>1612.7</c:v>
                </c:pt>
                <c:pt idx="11956">
                  <c:v>2182.06</c:v>
                </c:pt>
                <c:pt idx="11957">
                  <c:v>2027.87</c:v>
                </c:pt>
                <c:pt idx="11958">
                  <c:v>3256.4</c:v>
                </c:pt>
                <c:pt idx="11959">
                  <c:v>1759.88</c:v>
                </c:pt>
                <c:pt idx="11960">
                  <c:v>814.1</c:v>
                </c:pt>
                <c:pt idx="11961">
                  <c:v>732.35</c:v>
                </c:pt>
                <c:pt idx="11962">
                  <c:v>801.01</c:v>
                </c:pt>
                <c:pt idx="11963">
                  <c:v>892.89</c:v>
                </c:pt>
                <c:pt idx="11964">
                  <c:v>820.15</c:v>
                </c:pt>
                <c:pt idx="11965">
                  <c:v>874.64</c:v>
                </c:pt>
                <c:pt idx="11966">
                  <c:v>1567.44</c:v>
                </c:pt>
                <c:pt idx="11967">
                  <c:v>1357.72</c:v>
                </c:pt>
                <c:pt idx="11968">
                  <c:v>1878.49</c:v>
                </c:pt>
                <c:pt idx="11969">
                  <c:v>1684.55</c:v>
                </c:pt>
                <c:pt idx="11970">
                  <c:v>1992.77</c:v>
                </c:pt>
                <c:pt idx="11971">
                  <c:v>1673.72</c:v>
                </c:pt>
                <c:pt idx="11972">
                  <c:v>1592.8</c:v>
                </c:pt>
                <c:pt idx="11973">
                  <c:v>1460.55</c:v>
                </c:pt>
                <c:pt idx="11974">
                  <c:v>1493.38</c:v>
                </c:pt>
                <c:pt idx="11975">
                  <c:v>1236.77</c:v>
                </c:pt>
                <c:pt idx="11976">
                  <c:v>1327.32</c:v>
                </c:pt>
                <c:pt idx="11977">
                  <c:v>1045.6199999999999</c:v>
                </c:pt>
                <c:pt idx="11978">
                  <c:v>933.31</c:v>
                </c:pt>
                <c:pt idx="11979">
                  <c:v>962.52</c:v>
                </c:pt>
                <c:pt idx="11980">
                  <c:v>1085.43</c:v>
                </c:pt>
                <c:pt idx="11981">
                  <c:v>1180.98</c:v>
                </c:pt>
                <c:pt idx="11982">
                  <c:v>992.14</c:v>
                </c:pt>
                <c:pt idx="11983">
                  <c:v>1311.69</c:v>
                </c:pt>
                <c:pt idx="11984">
                  <c:v>950.6</c:v>
                </c:pt>
                <c:pt idx="11985">
                  <c:v>0</c:v>
                </c:pt>
                <c:pt idx="11986">
                  <c:v>5.58</c:v>
                </c:pt>
                <c:pt idx="11987">
                  <c:v>78.11</c:v>
                </c:pt>
                <c:pt idx="11988">
                  <c:v>20</c:v>
                </c:pt>
                <c:pt idx="11989">
                  <c:v>510</c:v>
                </c:pt>
                <c:pt idx="11990">
                  <c:v>1769.48</c:v>
                </c:pt>
                <c:pt idx="11991">
                  <c:v>2042.81</c:v>
                </c:pt>
                <c:pt idx="11992">
                  <c:v>196.67</c:v>
                </c:pt>
                <c:pt idx="11993">
                  <c:v>0</c:v>
                </c:pt>
                <c:pt idx="11994">
                  <c:v>11.25</c:v>
                </c:pt>
                <c:pt idx="11995">
                  <c:v>47.88</c:v>
                </c:pt>
                <c:pt idx="11996">
                  <c:v>65.12</c:v>
                </c:pt>
                <c:pt idx="11997">
                  <c:v>22.67</c:v>
                </c:pt>
                <c:pt idx="11998">
                  <c:v>83.67</c:v>
                </c:pt>
                <c:pt idx="11999">
                  <c:v>112.67</c:v>
                </c:pt>
                <c:pt idx="12000">
                  <c:v>1772.47</c:v>
                </c:pt>
                <c:pt idx="12001">
                  <c:v>2064.77</c:v>
                </c:pt>
                <c:pt idx="12002">
                  <c:v>1774.14</c:v>
                </c:pt>
                <c:pt idx="12003">
                  <c:v>2478.87</c:v>
                </c:pt>
                <c:pt idx="12004">
                  <c:v>1854.73</c:v>
                </c:pt>
                <c:pt idx="12005">
                  <c:v>1331.81</c:v>
                </c:pt>
                <c:pt idx="12006">
                  <c:v>1371.57</c:v>
                </c:pt>
                <c:pt idx="12007">
                  <c:v>1668.45</c:v>
                </c:pt>
                <c:pt idx="12008">
                  <c:v>1996.32</c:v>
                </c:pt>
                <c:pt idx="12009">
                  <c:v>1524.08</c:v>
                </c:pt>
                <c:pt idx="12010">
                  <c:v>1465.71</c:v>
                </c:pt>
                <c:pt idx="12011">
                  <c:v>1075.6099999999999</c:v>
                </c:pt>
                <c:pt idx="12012">
                  <c:v>588.89</c:v>
                </c:pt>
                <c:pt idx="12013">
                  <c:v>894.77</c:v>
                </c:pt>
                <c:pt idx="12014">
                  <c:v>950.42</c:v>
                </c:pt>
                <c:pt idx="12015">
                  <c:v>883.61</c:v>
                </c:pt>
                <c:pt idx="12016">
                  <c:v>1262.52</c:v>
                </c:pt>
                <c:pt idx="12017">
                  <c:v>1442.03</c:v>
                </c:pt>
                <c:pt idx="12018">
                  <c:v>1348.54</c:v>
                </c:pt>
                <c:pt idx="12019">
                  <c:v>897.94</c:v>
                </c:pt>
                <c:pt idx="12020">
                  <c:v>1418.66</c:v>
                </c:pt>
                <c:pt idx="12021">
                  <c:v>891.93</c:v>
                </c:pt>
                <c:pt idx="12022">
                  <c:v>714.87</c:v>
                </c:pt>
                <c:pt idx="12023">
                  <c:v>993.33</c:v>
                </c:pt>
                <c:pt idx="12024">
                  <c:v>820</c:v>
                </c:pt>
                <c:pt idx="12025">
                  <c:v>613.33000000000004</c:v>
                </c:pt>
                <c:pt idx="12026">
                  <c:v>562.71</c:v>
                </c:pt>
                <c:pt idx="12027">
                  <c:v>246.67</c:v>
                </c:pt>
                <c:pt idx="12028">
                  <c:v>223.33</c:v>
                </c:pt>
                <c:pt idx="12029">
                  <c:v>503.33</c:v>
                </c:pt>
                <c:pt idx="12030">
                  <c:v>346.67</c:v>
                </c:pt>
                <c:pt idx="12031">
                  <c:v>160</c:v>
                </c:pt>
                <c:pt idx="12032">
                  <c:v>1163.33</c:v>
                </c:pt>
                <c:pt idx="12033">
                  <c:v>713.33</c:v>
                </c:pt>
                <c:pt idx="12034">
                  <c:v>203.33</c:v>
                </c:pt>
                <c:pt idx="12035">
                  <c:v>392.02</c:v>
                </c:pt>
                <c:pt idx="12036">
                  <c:v>1037.3800000000001</c:v>
                </c:pt>
                <c:pt idx="12037">
                  <c:v>10821.11</c:v>
                </c:pt>
                <c:pt idx="12038">
                  <c:v>7711.79</c:v>
                </c:pt>
                <c:pt idx="12039">
                  <c:v>8822.4699999999993</c:v>
                </c:pt>
                <c:pt idx="12040">
                  <c:v>6684.59</c:v>
                </c:pt>
                <c:pt idx="12041">
                  <c:v>5195.78</c:v>
                </c:pt>
                <c:pt idx="12042">
                  <c:v>5399.24</c:v>
                </c:pt>
                <c:pt idx="12043">
                  <c:v>4209.51</c:v>
                </c:pt>
                <c:pt idx="12044">
                  <c:v>5633.82</c:v>
                </c:pt>
                <c:pt idx="12045">
                  <c:v>3424.06</c:v>
                </c:pt>
                <c:pt idx="12046">
                  <c:v>3407.08</c:v>
                </c:pt>
                <c:pt idx="12047">
                  <c:v>6226.14</c:v>
                </c:pt>
                <c:pt idx="12048">
                  <c:v>7004.96</c:v>
                </c:pt>
                <c:pt idx="12049">
                  <c:v>7645.4</c:v>
                </c:pt>
                <c:pt idx="12050">
                  <c:v>9892.36</c:v>
                </c:pt>
                <c:pt idx="12051">
                  <c:v>14046.96</c:v>
                </c:pt>
                <c:pt idx="12052">
                  <c:v>12716.17</c:v>
                </c:pt>
                <c:pt idx="12053">
                  <c:v>9025.34</c:v>
                </c:pt>
                <c:pt idx="12054">
                  <c:v>3534.48</c:v>
                </c:pt>
                <c:pt idx="12055">
                  <c:v>8945.51</c:v>
                </c:pt>
                <c:pt idx="12056">
                  <c:v>3443.56</c:v>
                </c:pt>
                <c:pt idx="12057">
                  <c:v>6379.45</c:v>
                </c:pt>
                <c:pt idx="12058">
                  <c:v>3301.14</c:v>
                </c:pt>
                <c:pt idx="12059">
                  <c:v>6748.11</c:v>
                </c:pt>
                <c:pt idx="12060">
                  <c:v>8595.7199999999993</c:v>
                </c:pt>
                <c:pt idx="12061">
                  <c:v>6320.31</c:v>
                </c:pt>
                <c:pt idx="12062">
                  <c:v>5720.46</c:v>
                </c:pt>
                <c:pt idx="12063">
                  <c:v>7795.71</c:v>
                </c:pt>
                <c:pt idx="12064">
                  <c:v>4620.99</c:v>
                </c:pt>
                <c:pt idx="12065">
                  <c:v>6648.57</c:v>
                </c:pt>
                <c:pt idx="12066">
                  <c:v>11219.84</c:v>
                </c:pt>
                <c:pt idx="12067">
                  <c:v>9420.82</c:v>
                </c:pt>
                <c:pt idx="12068">
                  <c:v>11243.91</c:v>
                </c:pt>
                <c:pt idx="12069">
                  <c:v>6434.69</c:v>
                </c:pt>
                <c:pt idx="12070">
                  <c:v>6751.58</c:v>
                </c:pt>
                <c:pt idx="12071">
                  <c:v>12286.92</c:v>
                </c:pt>
                <c:pt idx="12072">
                  <c:v>13051.01</c:v>
                </c:pt>
                <c:pt idx="12073">
                  <c:v>7622.14</c:v>
                </c:pt>
                <c:pt idx="12074">
                  <c:v>9771.65</c:v>
                </c:pt>
                <c:pt idx="12075">
                  <c:v>10792.35</c:v>
                </c:pt>
                <c:pt idx="12076">
                  <c:v>7020.96</c:v>
                </c:pt>
                <c:pt idx="12077">
                  <c:v>6172.74</c:v>
                </c:pt>
                <c:pt idx="12078">
                  <c:v>5005.66</c:v>
                </c:pt>
                <c:pt idx="12079">
                  <c:v>2023.14</c:v>
                </c:pt>
                <c:pt idx="12080">
                  <c:v>1187.22</c:v>
                </c:pt>
                <c:pt idx="12081">
                  <c:v>1978.27</c:v>
                </c:pt>
                <c:pt idx="12082">
                  <c:v>3703.26</c:v>
                </c:pt>
                <c:pt idx="12083">
                  <c:v>2034.08</c:v>
                </c:pt>
                <c:pt idx="12084">
                  <c:v>788.39</c:v>
                </c:pt>
                <c:pt idx="12085">
                  <c:v>2472</c:v>
                </c:pt>
                <c:pt idx="12086">
                  <c:v>910.27</c:v>
                </c:pt>
                <c:pt idx="12087">
                  <c:v>915.73</c:v>
                </c:pt>
                <c:pt idx="12088">
                  <c:v>1212.32</c:v>
                </c:pt>
                <c:pt idx="12089">
                  <c:v>862.73</c:v>
                </c:pt>
                <c:pt idx="12090">
                  <c:v>552.12</c:v>
                </c:pt>
                <c:pt idx="12091">
                  <c:v>433.41</c:v>
                </c:pt>
                <c:pt idx="12092">
                  <c:v>405.18</c:v>
                </c:pt>
                <c:pt idx="12093">
                  <c:v>598.45000000000005</c:v>
                </c:pt>
                <c:pt idx="12094">
                  <c:v>490.46</c:v>
                </c:pt>
                <c:pt idx="12095">
                  <c:v>250</c:v>
                </c:pt>
                <c:pt idx="12096">
                  <c:v>40</c:v>
                </c:pt>
                <c:pt idx="12097">
                  <c:v>0</c:v>
                </c:pt>
                <c:pt idx="12098">
                  <c:v>216.67</c:v>
                </c:pt>
                <c:pt idx="12099">
                  <c:v>442.87</c:v>
                </c:pt>
                <c:pt idx="12100">
                  <c:v>290.97000000000003</c:v>
                </c:pt>
                <c:pt idx="12101">
                  <c:v>471.53</c:v>
                </c:pt>
                <c:pt idx="12102">
                  <c:v>545.5</c:v>
                </c:pt>
                <c:pt idx="12103">
                  <c:v>705.41</c:v>
                </c:pt>
                <c:pt idx="12104">
                  <c:v>1238.6199999999999</c:v>
                </c:pt>
                <c:pt idx="12105">
                  <c:v>419.32</c:v>
                </c:pt>
                <c:pt idx="12106">
                  <c:v>311.22000000000003</c:v>
                </c:pt>
                <c:pt idx="12107">
                  <c:v>378.42</c:v>
                </c:pt>
                <c:pt idx="12108">
                  <c:v>335.76</c:v>
                </c:pt>
                <c:pt idx="12109">
                  <c:v>1143.8399999999999</c:v>
                </c:pt>
                <c:pt idx="12110">
                  <c:v>975.17</c:v>
                </c:pt>
                <c:pt idx="12111">
                  <c:v>489.7</c:v>
                </c:pt>
                <c:pt idx="12112">
                  <c:v>760.92</c:v>
                </c:pt>
                <c:pt idx="12113">
                  <c:v>446.67</c:v>
                </c:pt>
                <c:pt idx="12114">
                  <c:v>471.67</c:v>
                </c:pt>
                <c:pt idx="12115">
                  <c:v>678.82</c:v>
                </c:pt>
                <c:pt idx="12116">
                  <c:v>2003.1</c:v>
                </c:pt>
                <c:pt idx="12117">
                  <c:v>380</c:v>
                </c:pt>
                <c:pt idx="12118">
                  <c:v>373.33</c:v>
                </c:pt>
                <c:pt idx="12119">
                  <c:v>473.33</c:v>
                </c:pt>
                <c:pt idx="12120">
                  <c:v>390</c:v>
                </c:pt>
                <c:pt idx="12121">
                  <c:v>360</c:v>
                </c:pt>
                <c:pt idx="12122">
                  <c:v>273.33</c:v>
                </c:pt>
                <c:pt idx="12123">
                  <c:v>176.67</c:v>
                </c:pt>
                <c:pt idx="12124">
                  <c:v>336.67</c:v>
                </c:pt>
                <c:pt idx="12125">
                  <c:v>306.67</c:v>
                </c:pt>
                <c:pt idx="12126">
                  <c:v>240</c:v>
                </c:pt>
                <c:pt idx="12127">
                  <c:v>225.84</c:v>
                </c:pt>
                <c:pt idx="12128">
                  <c:v>353.33</c:v>
                </c:pt>
                <c:pt idx="12129">
                  <c:v>216.67</c:v>
                </c:pt>
                <c:pt idx="12130">
                  <c:v>96.67</c:v>
                </c:pt>
                <c:pt idx="12131">
                  <c:v>0</c:v>
                </c:pt>
                <c:pt idx="12132">
                  <c:v>0</c:v>
                </c:pt>
                <c:pt idx="12133">
                  <c:v>14.03</c:v>
                </c:pt>
                <c:pt idx="12134">
                  <c:v>204.91</c:v>
                </c:pt>
                <c:pt idx="12135">
                  <c:v>720</c:v>
                </c:pt>
                <c:pt idx="12136">
                  <c:v>223.33</c:v>
                </c:pt>
                <c:pt idx="12137">
                  <c:v>183.34</c:v>
                </c:pt>
                <c:pt idx="12138">
                  <c:v>153.33000000000001</c:v>
                </c:pt>
                <c:pt idx="12139">
                  <c:v>211.8</c:v>
                </c:pt>
                <c:pt idx="12140">
                  <c:v>250</c:v>
                </c:pt>
                <c:pt idx="12141">
                  <c:v>10593.78</c:v>
                </c:pt>
                <c:pt idx="12142">
                  <c:v>10535.61</c:v>
                </c:pt>
                <c:pt idx="12143">
                  <c:v>12593.46</c:v>
                </c:pt>
                <c:pt idx="12144">
                  <c:v>12893.14</c:v>
                </c:pt>
                <c:pt idx="12145">
                  <c:v>8776.1</c:v>
                </c:pt>
                <c:pt idx="12146">
                  <c:v>10225.86</c:v>
                </c:pt>
                <c:pt idx="12147">
                  <c:v>8505.7999999999993</c:v>
                </c:pt>
                <c:pt idx="12148">
                  <c:v>8433.1299999999992</c:v>
                </c:pt>
                <c:pt idx="12149">
                  <c:v>7479.21</c:v>
                </c:pt>
                <c:pt idx="12150">
                  <c:v>7802.39</c:v>
                </c:pt>
                <c:pt idx="12151">
                  <c:v>7624.43</c:v>
                </c:pt>
                <c:pt idx="12152">
                  <c:v>9676.32</c:v>
                </c:pt>
                <c:pt idx="12153">
                  <c:v>10425.57</c:v>
                </c:pt>
                <c:pt idx="12154">
                  <c:v>13296.3</c:v>
                </c:pt>
                <c:pt idx="12155">
                  <c:v>17658.82</c:v>
                </c:pt>
                <c:pt idx="12156">
                  <c:v>16052.75</c:v>
                </c:pt>
                <c:pt idx="12157">
                  <c:v>13679.87</c:v>
                </c:pt>
                <c:pt idx="12158">
                  <c:v>7653.88</c:v>
                </c:pt>
                <c:pt idx="12159">
                  <c:v>10694.49</c:v>
                </c:pt>
                <c:pt idx="12160">
                  <c:v>6502.36</c:v>
                </c:pt>
                <c:pt idx="12161">
                  <c:v>9025.8700000000008</c:v>
                </c:pt>
                <c:pt idx="12162">
                  <c:v>6710.26</c:v>
                </c:pt>
                <c:pt idx="12163">
                  <c:v>8677.91</c:v>
                </c:pt>
                <c:pt idx="12164">
                  <c:v>12690.18</c:v>
                </c:pt>
                <c:pt idx="12165">
                  <c:v>11196.41</c:v>
                </c:pt>
                <c:pt idx="12166">
                  <c:v>12451.45</c:v>
                </c:pt>
                <c:pt idx="12167">
                  <c:v>10365.56</c:v>
                </c:pt>
                <c:pt idx="12168">
                  <c:v>9667.7999999999993</c:v>
                </c:pt>
                <c:pt idx="12169">
                  <c:v>8165.95</c:v>
                </c:pt>
                <c:pt idx="12170">
                  <c:v>10325.26</c:v>
                </c:pt>
                <c:pt idx="12171">
                  <c:v>10705.13</c:v>
                </c:pt>
                <c:pt idx="12172">
                  <c:v>15470.61</c:v>
                </c:pt>
                <c:pt idx="12173">
                  <c:v>12627.58</c:v>
                </c:pt>
                <c:pt idx="12174">
                  <c:v>12213.74</c:v>
                </c:pt>
                <c:pt idx="12175">
                  <c:v>15476.08</c:v>
                </c:pt>
                <c:pt idx="12176">
                  <c:v>16196.34</c:v>
                </c:pt>
                <c:pt idx="12177">
                  <c:v>10973.33</c:v>
                </c:pt>
                <c:pt idx="12178">
                  <c:v>11818.63</c:v>
                </c:pt>
                <c:pt idx="12179">
                  <c:v>10844.42</c:v>
                </c:pt>
                <c:pt idx="12180">
                  <c:v>11614.15</c:v>
                </c:pt>
                <c:pt idx="12181">
                  <c:v>10018.459999999999</c:v>
                </c:pt>
                <c:pt idx="12182">
                  <c:v>8439.68</c:v>
                </c:pt>
                <c:pt idx="12183">
                  <c:v>7203.39</c:v>
                </c:pt>
                <c:pt idx="12184">
                  <c:v>7968.65</c:v>
                </c:pt>
                <c:pt idx="12185">
                  <c:v>7679.45</c:v>
                </c:pt>
                <c:pt idx="12186">
                  <c:v>8456.2900000000009</c:v>
                </c:pt>
                <c:pt idx="12187">
                  <c:v>7179.88</c:v>
                </c:pt>
                <c:pt idx="12188">
                  <c:v>7494.27</c:v>
                </c:pt>
                <c:pt idx="12189">
                  <c:v>8226.86</c:v>
                </c:pt>
                <c:pt idx="12190">
                  <c:v>8569.7199999999993</c:v>
                </c:pt>
                <c:pt idx="12191">
                  <c:v>6918.32</c:v>
                </c:pt>
                <c:pt idx="12192">
                  <c:v>6612.52</c:v>
                </c:pt>
                <c:pt idx="12193">
                  <c:v>806.66</c:v>
                </c:pt>
                <c:pt idx="12194">
                  <c:v>1574.58</c:v>
                </c:pt>
                <c:pt idx="12195">
                  <c:v>2758.46</c:v>
                </c:pt>
                <c:pt idx="12196">
                  <c:v>2521.8000000000002</c:v>
                </c:pt>
                <c:pt idx="12197">
                  <c:v>940.42</c:v>
                </c:pt>
                <c:pt idx="12198">
                  <c:v>2883.5</c:v>
                </c:pt>
                <c:pt idx="12199">
                  <c:v>878.4</c:v>
                </c:pt>
                <c:pt idx="12200">
                  <c:v>1030</c:v>
                </c:pt>
                <c:pt idx="12201">
                  <c:v>433.33</c:v>
                </c:pt>
                <c:pt idx="12202">
                  <c:v>836.67</c:v>
                </c:pt>
                <c:pt idx="12203">
                  <c:v>990</c:v>
                </c:pt>
                <c:pt idx="12204">
                  <c:v>856.67</c:v>
                </c:pt>
                <c:pt idx="12205">
                  <c:v>987.96</c:v>
                </c:pt>
                <c:pt idx="12206">
                  <c:v>1636.79</c:v>
                </c:pt>
                <c:pt idx="12207">
                  <c:v>3800.36</c:v>
                </c:pt>
                <c:pt idx="12208">
                  <c:v>1529.29</c:v>
                </c:pt>
                <c:pt idx="12209">
                  <c:v>5408.94</c:v>
                </c:pt>
                <c:pt idx="12210">
                  <c:v>2552.4499999999998</c:v>
                </c:pt>
                <c:pt idx="12211">
                  <c:v>4882.16</c:v>
                </c:pt>
                <c:pt idx="12212">
                  <c:v>1455.25</c:v>
                </c:pt>
                <c:pt idx="12213">
                  <c:v>4084.2</c:v>
                </c:pt>
                <c:pt idx="12214">
                  <c:v>1101.23</c:v>
                </c:pt>
                <c:pt idx="12215">
                  <c:v>1446.03</c:v>
                </c:pt>
                <c:pt idx="12216">
                  <c:v>1881.52</c:v>
                </c:pt>
                <c:pt idx="12217">
                  <c:v>2552.9899999999998</c:v>
                </c:pt>
                <c:pt idx="12218">
                  <c:v>1055.3800000000001</c:v>
                </c:pt>
                <c:pt idx="12219">
                  <c:v>3173.89</c:v>
                </c:pt>
                <c:pt idx="12220">
                  <c:v>4115.71</c:v>
                </c:pt>
                <c:pt idx="12221">
                  <c:v>2595.08</c:v>
                </c:pt>
                <c:pt idx="12222">
                  <c:v>2677.92</c:v>
                </c:pt>
                <c:pt idx="12223">
                  <c:v>1972.69</c:v>
                </c:pt>
                <c:pt idx="12224">
                  <c:v>4217.21</c:v>
                </c:pt>
                <c:pt idx="12225">
                  <c:v>5027.2700000000004</c:v>
                </c:pt>
                <c:pt idx="12226">
                  <c:v>3333.78</c:v>
                </c:pt>
                <c:pt idx="12227">
                  <c:v>3226.34</c:v>
                </c:pt>
                <c:pt idx="12228">
                  <c:v>3428.27</c:v>
                </c:pt>
                <c:pt idx="12229">
                  <c:v>602.65</c:v>
                </c:pt>
                <c:pt idx="12230">
                  <c:v>1835.91</c:v>
                </c:pt>
                <c:pt idx="12231">
                  <c:v>3321.77</c:v>
                </c:pt>
                <c:pt idx="12232">
                  <c:v>2237.23</c:v>
                </c:pt>
                <c:pt idx="12233">
                  <c:v>3454.51</c:v>
                </c:pt>
                <c:pt idx="12234">
                  <c:v>1186.8699999999999</c:v>
                </c:pt>
                <c:pt idx="12235">
                  <c:v>386.67</c:v>
                </c:pt>
                <c:pt idx="12236">
                  <c:v>699.31</c:v>
                </c:pt>
                <c:pt idx="12237">
                  <c:v>1223.6400000000001</c:v>
                </c:pt>
                <c:pt idx="12238">
                  <c:v>2769.87</c:v>
                </c:pt>
                <c:pt idx="12239">
                  <c:v>854.05</c:v>
                </c:pt>
                <c:pt idx="12240">
                  <c:v>2749.9</c:v>
                </c:pt>
                <c:pt idx="12241">
                  <c:v>1703.28</c:v>
                </c:pt>
                <c:pt idx="12242">
                  <c:v>3138.88</c:v>
                </c:pt>
                <c:pt idx="12243">
                  <c:v>3058.58</c:v>
                </c:pt>
                <c:pt idx="12244">
                  <c:v>2335.92</c:v>
                </c:pt>
                <c:pt idx="12245">
                  <c:v>43478.17</c:v>
                </c:pt>
                <c:pt idx="12246">
                  <c:v>37872.370000000003</c:v>
                </c:pt>
                <c:pt idx="12247">
                  <c:v>37233.949999999997</c:v>
                </c:pt>
                <c:pt idx="12248">
                  <c:v>38051.1</c:v>
                </c:pt>
                <c:pt idx="12249">
                  <c:v>34501.89</c:v>
                </c:pt>
                <c:pt idx="12250">
                  <c:v>39260.51</c:v>
                </c:pt>
                <c:pt idx="12251">
                  <c:v>38872.269999999997</c:v>
                </c:pt>
                <c:pt idx="12252">
                  <c:v>27968.55</c:v>
                </c:pt>
                <c:pt idx="12253">
                  <c:v>17096.29</c:v>
                </c:pt>
                <c:pt idx="12254">
                  <c:v>13409.33</c:v>
                </c:pt>
                <c:pt idx="12255">
                  <c:v>27404.48</c:v>
                </c:pt>
                <c:pt idx="12256">
                  <c:v>45197.03</c:v>
                </c:pt>
                <c:pt idx="12257">
                  <c:v>46874.86</c:v>
                </c:pt>
                <c:pt idx="12258">
                  <c:v>32296.6</c:v>
                </c:pt>
                <c:pt idx="12259">
                  <c:v>36711.51</c:v>
                </c:pt>
                <c:pt idx="12260">
                  <c:v>65803.600000000006</c:v>
                </c:pt>
                <c:pt idx="12261">
                  <c:v>72625.37</c:v>
                </c:pt>
                <c:pt idx="12262">
                  <c:v>74991.990000000005</c:v>
                </c:pt>
                <c:pt idx="12263">
                  <c:v>80495.19</c:v>
                </c:pt>
                <c:pt idx="12264">
                  <c:v>88974.66</c:v>
                </c:pt>
                <c:pt idx="12265">
                  <c:v>81490.289999999994</c:v>
                </c:pt>
                <c:pt idx="12266">
                  <c:v>78991.53</c:v>
                </c:pt>
                <c:pt idx="12267">
                  <c:v>70510.95</c:v>
                </c:pt>
                <c:pt idx="12268">
                  <c:v>80258.73</c:v>
                </c:pt>
                <c:pt idx="12269">
                  <c:v>92965.62</c:v>
                </c:pt>
                <c:pt idx="12270">
                  <c:v>72414.48</c:v>
                </c:pt>
                <c:pt idx="12271">
                  <c:v>66565.39</c:v>
                </c:pt>
                <c:pt idx="12272">
                  <c:v>70936.33</c:v>
                </c:pt>
                <c:pt idx="12273">
                  <c:v>65924</c:v>
                </c:pt>
                <c:pt idx="12274">
                  <c:v>67138.559999999998</c:v>
                </c:pt>
                <c:pt idx="12275">
                  <c:v>79986.78</c:v>
                </c:pt>
                <c:pt idx="12276">
                  <c:v>86006.720000000001</c:v>
                </c:pt>
                <c:pt idx="12277">
                  <c:v>73429.11</c:v>
                </c:pt>
                <c:pt idx="12278">
                  <c:v>89474.61</c:v>
                </c:pt>
                <c:pt idx="12279">
                  <c:v>76042.95</c:v>
                </c:pt>
                <c:pt idx="12280">
                  <c:v>89320.2</c:v>
                </c:pt>
                <c:pt idx="12281">
                  <c:v>85340.06</c:v>
                </c:pt>
                <c:pt idx="12282">
                  <c:v>78412.84</c:v>
                </c:pt>
                <c:pt idx="12283">
                  <c:v>63388.93</c:v>
                </c:pt>
                <c:pt idx="12284">
                  <c:v>62300.77</c:v>
                </c:pt>
                <c:pt idx="12285">
                  <c:v>60109.32</c:v>
                </c:pt>
                <c:pt idx="12286">
                  <c:v>67515.240000000005</c:v>
                </c:pt>
                <c:pt idx="12287">
                  <c:v>92547.86</c:v>
                </c:pt>
                <c:pt idx="12288">
                  <c:v>102374.94</c:v>
                </c:pt>
                <c:pt idx="12289">
                  <c:v>62863.57</c:v>
                </c:pt>
                <c:pt idx="12290">
                  <c:v>48968.58</c:v>
                </c:pt>
                <c:pt idx="12291">
                  <c:v>42734.34</c:v>
                </c:pt>
                <c:pt idx="12292">
                  <c:v>44998.95</c:v>
                </c:pt>
                <c:pt idx="12293">
                  <c:v>17413.71</c:v>
                </c:pt>
                <c:pt idx="12294">
                  <c:v>22825.96</c:v>
                </c:pt>
                <c:pt idx="12295">
                  <c:v>45417.9</c:v>
                </c:pt>
                <c:pt idx="12296">
                  <c:v>30530.14</c:v>
                </c:pt>
                <c:pt idx="12297">
                  <c:v>3479.65</c:v>
                </c:pt>
                <c:pt idx="12298">
                  <c:v>3515.38</c:v>
                </c:pt>
                <c:pt idx="12299">
                  <c:v>3506.84</c:v>
                </c:pt>
                <c:pt idx="12300">
                  <c:v>2603.3200000000002</c:v>
                </c:pt>
                <c:pt idx="12301">
                  <c:v>2766.84</c:v>
                </c:pt>
                <c:pt idx="12302">
                  <c:v>3908.22</c:v>
                </c:pt>
                <c:pt idx="12303">
                  <c:v>4083.07</c:v>
                </c:pt>
                <c:pt idx="12304">
                  <c:v>5234.3599999999997</c:v>
                </c:pt>
                <c:pt idx="12305">
                  <c:v>3748.17</c:v>
                </c:pt>
                <c:pt idx="12306">
                  <c:v>3400.36</c:v>
                </c:pt>
                <c:pt idx="12307">
                  <c:v>3485.9</c:v>
                </c:pt>
                <c:pt idx="12308">
                  <c:v>4276</c:v>
                </c:pt>
                <c:pt idx="12309">
                  <c:v>4065.29</c:v>
                </c:pt>
                <c:pt idx="12310">
                  <c:v>3102.27</c:v>
                </c:pt>
                <c:pt idx="12311">
                  <c:v>3896.3</c:v>
                </c:pt>
                <c:pt idx="12312">
                  <c:v>4326.1499999999996</c:v>
                </c:pt>
                <c:pt idx="12313">
                  <c:v>3416.93</c:v>
                </c:pt>
                <c:pt idx="12314">
                  <c:v>3656.46</c:v>
                </c:pt>
                <c:pt idx="12315">
                  <c:v>4245.3100000000004</c:v>
                </c:pt>
                <c:pt idx="12316">
                  <c:v>3602.5</c:v>
                </c:pt>
                <c:pt idx="12317">
                  <c:v>2422.15</c:v>
                </c:pt>
                <c:pt idx="12318">
                  <c:v>2242.5300000000002</c:v>
                </c:pt>
                <c:pt idx="12319">
                  <c:v>2383.4899999999998</c:v>
                </c:pt>
                <c:pt idx="12320">
                  <c:v>2625.5</c:v>
                </c:pt>
                <c:pt idx="12321">
                  <c:v>1614.13</c:v>
                </c:pt>
                <c:pt idx="12322">
                  <c:v>1856.44</c:v>
                </c:pt>
                <c:pt idx="12323">
                  <c:v>3198</c:v>
                </c:pt>
                <c:pt idx="12324">
                  <c:v>1475.83</c:v>
                </c:pt>
                <c:pt idx="12325">
                  <c:v>1082.1099999999999</c:v>
                </c:pt>
                <c:pt idx="12326">
                  <c:v>2513.38</c:v>
                </c:pt>
                <c:pt idx="12327">
                  <c:v>2015.83</c:v>
                </c:pt>
                <c:pt idx="12328">
                  <c:v>2021.67</c:v>
                </c:pt>
                <c:pt idx="12329">
                  <c:v>2500.8200000000002</c:v>
                </c:pt>
                <c:pt idx="12330">
                  <c:v>1483.26</c:v>
                </c:pt>
                <c:pt idx="12331">
                  <c:v>1827.41</c:v>
                </c:pt>
                <c:pt idx="12332">
                  <c:v>2759.69</c:v>
                </c:pt>
                <c:pt idx="12333">
                  <c:v>1170.73</c:v>
                </c:pt>
                <c:pt idx="12334">
                  <c:v>2159.89</c:v>
                </c:pt>
                <c:pt idx="12335">
                  <c:v>1305.78</c:v>
                </c:pt>
                <c:pt idx="12336">
                  <c:v>1291.57</c:v>
                </c:pt>
                <c:pt idx="12337">
                  <c:v>1829.94</c:v>
                </c:pt>
                <c:pt idx="12338">
                  <c:v>1144.96</c:v>
                </c:pt>
                <c:pt idx="12339">
                  <c:v>896.67</c:v>
                </c:pt>
                <c:pt idx="12340">
                  <c:v>727.02</c:v>
                </c:pt>
                <c:pt idx="12341">
                  <c:v>813.33</c:v>
                </c:pt>
                <c:pt idx="12342">
                  <c:v>1126.67</c:v>
                </c:pt>
                <c:pt idx="12343">
                  <c:v>763.33</c:v>
                </c:pt>
                <c:pt idx="12344">
                  <c:v>1110</c:v>
                </c:pt>
                <c:pt idx="12345">
                  <c:v>1150</c:v>
                </c:pt>
                <c:pt idx="12346">
                  <c:v>276.67</c:v>
                </c:pt>
                <c:pt idx="12347">
                  <c:v>1425.34</c:v>
                </c:pt>
                <c:pt idx="12348">
                  <c:v>821.36</c:v>
                </c:pt>
                <c:pt idx="12349">
                  <c:v>3122.92</c:v>
                </c:pt>
                <c:pt idx="12350">
                  <c:v>2923.33</c:v>
                </c:pt>
                <c:pt idx="12351">
                  <c:v>3270.42</c:v>
                </c:pt>
                <c:pt idx="12352">
                  <c:v>3127.91</c:v>
                </c:pt>
                <c:pt idx="12353">
                  <c:v>3315.28</c:v>
                </c:pt>
                <c:pt idx="12354">
                  <c:v>2869.44</c:v>
                </c:pt>
                <c:pt idx="12355">
                  <c:v>3414.72</c:v>
                </c:pt>
                <c:pt idx="12356">
                  <c:v>3813.33</c:v>
                </c:pt>
                <c:pt idx="12357">
                  <c:v>2998.19</c:v>
                </c:pt>
                <c:pt idx="12358">
                  <c:v>3276.12</c:v>
                </c:pt>
                <c:pt idx="12359">
                  <c:v>3972.09</c:v>
                </c:pt>
                <c:pt idx="12360">
                  <c:v>3512.23</c:v>
                </c:pt>
                <c:pt idx="12361">
                  <c:v>2997.22</c:v>
                </c:pt>
                <c:pt idx="12362">
                  <c:v>2363.48</c:v>
                </c:pt>
                <c:pt idx="12363">
                  <c:v>2588.19</c:v>
                </c:pt>
                <c:pt idx="12364">
                  <c:v>2202.23</c:v>
                </c:pt>
                <c:pt idx="12365">
                  <c:v>2043.33</c:v>
                </c:pt>
                <c:pt idx="12366">
                  <c:v>1511.67</c:v>
                </c:pt>
                <c:pt idx="12367">
                  <c:v>1712.74</c:v>
                </c:pt>
                <c:pt idx="12368">
                  <c:v>1381.67</c:v>
                </c:pt>
                <c:pt idx="12369">
                  <c:v>960.56</c:v>
                </c:pt>
                <c:pt idx="12370">
                  <c:v>1526.66</c:v>
                </c:pt>
                <c:pt idx="12371">
                  <c:v>4753.34</c:v>
                </c:pt>
                <c:pt idx="12372">
                  <c:v>2627.22</c:v>
                </c:pt>
                <c:pt idx="12373">
                  <c:v>2184.44</c:v>
                </c:pt>
                <c:pt idx="12374">
                  <c:v>2206.66</c:v>
                </c:pt>
                <c:pt idx="12375">
                  <c:v>2081.12</c:v>
                </c:pt>
                <c:pt idx="12376">
                  <c:v>2025</c:v>
                </c:pt>
                <c:pt idx="12377">
                  <c:v>1695.56</c:v>
                </c:pt>
                <c:pt idx="12378">
                  <c:v>1146.5899999999999</c:v>
                </c:pt>
                <c:pt idx="12379">
                  <c:v>841.36</c:v>
                </c:pt>
                <c:pt idx="12380">
                  <c:v>1231.04</c:v>
                </c:pt>
                <c:pt idx="12381">
                  <c:v>1985.09</c:v>
                </c:pt>
                <c:pt idx="12382">
                  <c:v>970.35</c:v>
                </c:pt>
                <c:pt idx="12383">
                  <c:v>569.94000000000005</c:v>
                </c:pt>
                <c:pt idx="12384">
                  <c:v>430</c:v>
                </c:pt>
                <c:pt idx="12385">
                  <c:v>678.27</c:v>
                </c:pt>
                <c:pt idx="12386">
                  <c:v>191.4</c:v>
                </c:pt>
                <c:pt idx="12387">
                  <c:v>234.22</c:v>
                </c:pt>
                <c:pt idx="12388">
                  <c:v>349.67</c:v>
                </c:pt>
                <c:pt idx="12389">
                  <c:v>377.29</c:v>
                </c:pt>
                <c:pt idx="12390">
                  <c:v>475.82</c:v>
                </c:pt>
                <c:pt idx="12391">
                  <c:v>427.77</c:v>
                </c:pt>
                <c:pt idx="12392">
                  <c:v>1002.84</c:v>
                </c:pt>
                <c:pt idx="12393">
                  <c:v>2993.81</c:v>
                </c:pt>
                <c:pt idx="12394">
                  <c:v>1936.82</c:v>
                </c:pt>
                <c:pt idx="12395">
                  <c:v>230</c:v>
                </c:pt>
                <c:pt idx="12396">
                  <c:v>280</c:v>
                </c:pt>
                <c:pt idx="12397">
                  <c:v>300</c:v>
                </c:pt>
                <c:pt idx="12398">
                  <c:v>160</c:v>
                </c:pt>
                <c:pt idx="12399">
                  <c:v>333.33</c:v>
                </c:pt>
                <c:pt idx="12400">
                  <c:v>113.33</c:v>
                </c:pt>
                <c:pt idx="12401">
                  <c:v>504.22</c:v>
                </c:pt>
                <c:pt idx="12402">
                  <c:v>346.06</c:v>
                </c:pt>
                <c:pt idx="12403">
                  <c:v>698.22</c:v>
                </c:pt>
                <c:pt idx="12404">
                  <c:v>201.57</c:v>
                </c:pt>
                <c:pt idx="12405">
                  <c:v>506.67</c:v>
                </c:pt>
                <c:pt idx="12406">
                  <c:v>306.08999999999997</c:v>
                </c:pt>
                <c:pt idx="12407">
                  <c:v>252.19</c:v>
                </c:pt>
                <c:pt idx="12408">
                  <c:v>673.33</c:v>
                </c:pt>
                <c:pt idx="12409">
                  <c:v>262.77</c:v>
                </c:pt>
                <c:pt idx="12410">
                  <c:v>629.95000000000005</c:v>
                </c:pt>
                <c:pt idx="12411">
                  <c:v>1830.5</c:v>
                </c:pt>
                <c:pt idx="12412">
                  <c:v>625.17999999999995</c:v>
                </c:pt>
                <c:pt idx="12413">
                  <c:v>507.31</c:v>
                </c:pt>
                <c:pt idx="12414">
                  <c:v>781.74</c:v>
                </c:pt>
                <c:pt idx="12415">
                  <c:v>736.94</c:v>
                </c:pt>
                <c:pt idx="12416">
                  <c:v>875.67</c:v>
                </c:pt>
                <c:pt idx="12417">
                  <c:v>764.46</c:v>
                </c:pt>
                <c:pt idx="12418">
                  <c:v>569.01</c:v>
                </c:pt>
                <c:pt idx="12419">
                  <c:v>1046.7</c:v>
                </c:pt>
                <c:pt idx="12420">
                  <c:v>603.49</c:v>
                </c:pt>
                <c:pt idx="12421">
                  <c:v>666.17</c:v>
                </c:pt>
                <c:pt idx="12422">
                  <c:v>1047.48</c:v>
                </c:pt>
                <c:pt idx="12423">
                  <c:v>827.26</c:v>
                </c:pt>
                <c:pt idx="12424">
                  <c:v>725.06</c:v>
                </c:pt>
                <c:pt idx="12425">
                  <c:v>862.31</c:v>
                </c:pt>
                <c:pt idx="12426">
                  <c:v>746.79</c:v>
                </c:pt>
                <c:pt idx="12427">
                  <c:v>767.81</c:v>
                </c:pt>
                <c:pt idx="12428">
                  <c:v>710.57</c:v>
                </c:pt>
                <c:pt idx="12429">
                  <c:v>691.21</c:v>
                </c:pt>
                <c:pt idx="12430">
                  <c:v>759.52</c:v>
                </c:pt>
                <c:pt idx="12431">
                  <c:v>923.63</c:v>
                </c:pt>
                <c:pt idx="12432">
                  <c:v>1062.17</c:v>
                </c:pt>
                <c:pt idx="12433">
                  <c:v>1681.91</c:v>
                </c:pt>
                <c:pt idx="12434">
                  <c:v>2905.39</c:v>
                </c:pt>
                <c:pt idx="12435">
                  <c:v>1403</c:v>
                </c:pt>
                <c:pt idx="12436">
                  <c:v>2457.02</c:v>
                </c:pt>
                <c:pt idx="12437">
                  <c:v>1598.28</c:v>
                </c:pt>
                <c:pt idx="12438">
                  <c:v>5473.56</c:v>
                </c:pt>
                <c:pt idx="12439">
                  <c:v>580</c:v>
                </c:pt>
                <c:pt idx="12440">
                  <c:v>533.33000000000004</c:v>
                </c:pt>
                <c:pt idx="12441">
                  <c:v>496.67</c:v>
                </c:pt>
                <c:pt idx="12442">
                  <c:v>540</c:v>
                </c:pt>
                <c:pt idx="12443">
                  <c:v>136.66999999999999</c:v>
                </c:pt>
                <c:pt idx="12444">
                  <c:v>280</c:v>
                </c:pt>
                <c:pt idx="12445">
                  <c:v>348.67</c:v>
                </c:pt>
                <c:pt idx="12446">
                  <c:v>294.41000000000003</c:v>
                </c:pt>
                <c:pt idx="12447">
                  <c:v>203.33</c:v>
                </c:pt>
                <c:pt idx="12448">
                  <c:v>166.67</c:v>
                </c:pt>
                <c:pt idx="12449">
                  <c:v>186.67</c:v>
                </c:pt>
                <c:pt idx="12450">
                  <c:v>400</c:v>
                </c:pt>
                <c:pt idx="12451">
                  <c:v>624.9</c:v>
                </c:pt>
                <c:pt idx="12452">
                  <c:v>363.09</c:v>
                </c:pt>
                <c:pt idx="12453">
                  <c:v>1588.03</c:v>
                </c:pt>
                <c:pt idx="12454">
                  <c:v>1254.08</c:v>
                </c:pt>
                <c:pt idx="12455">
                  <c:v>2531.27</c:v>
                </c:pt>
                <c:pt idx="12456">
                  <c:v>3074.56</c:v>
                </c:pt>
                <c:pt idx="12457">
                  <c:v>2049.89</c:v>
                </c:pt>
                <c:pt idx="12458">
                  <c:v>1467.18</c:v>
                </c:pt>
                <c:pt idx="12459">
                  <c:v>1486.86</c:v>
                </c:pt>
                <c:pt idx="12460">
                  <c:v>2262.4699999999998</c:v>
                </c:pt>
                <c:pt idx="12461">
                  <c:v>1769.32</c:v>
                </c:pt>
                <c:pt idx="12462">
                  <c:v>1765.71</c:v>
                </c:pt>
                <c:pt idx="12463">
                  <c:v>2823.14</c:v>
                </c:pt>
                <c:pt idx="12464">
                  <c:v>2686.83</c:v>
                </c:pt>
                <c:pt idx="12465">
                  <c:v>3048.2</c:v>
                </c:pt>
                <c:pt idx="12466">
                  <c:v>2538.9899999999998</c:v>
                </c:pt>
                <c:pt idx="12467">
                  <c:v>1028.19</c:v>
                </c:pt>
                <c:pt idx="12468">
                  <c:v>877.41</c:v>
                </c:pt>
                <c:pt idx="12469">
                  <c:v>712.73</c:v>
                </c:pt>
                <c:pt idx="12470">
                  <c:v>352.31</c:v>
                </c:pt>
                <c:pt idx="12471">
                  <c:v>1129.77</c:v>
                </c:pt>
                <c:pt idx="12472">
                  <c:v>602.27</c:v>
                </c:pt>
                <c:pt idx="12473">
                  <c:v>501.81</c:v>
                </c:pt>
                <c:pt idx="12474">
                  <c:v>1087.8599999999999</c:v>
                </c:pt>
                <c:pt idx="12475">
                  <c:v>554.41</c:v>
                </c:pt>
                <c:pt idx="12476">
                  <c:v>730.17</c:v>
                </c:pt>
                <c:pt idx="12477">
                  <c:v>551.29999999999995</c:v>
                </c:pt>
                <c:pt idx="12478">
                  <c:v>559.59</c:v>
                </c:pt>
                <c:pt idx="12479">
                  <c:v>698.81</c:v>
                </c:pt>
                <c:pt idx="12480">
                  <c:v>750.6</c:v>
                </c:pt>
                <c:pt idx="12481">
                  <c:v>682.57</c:v>
                </c:pt>
                <c:pt idx="12482">
                  <c:v>698.77</c:v>
                </c:pt>
                <c:pt idx="12483">
                  <c:v>590.47</c:v>
                </c:pt>
                <c:pt idx="12484">
                  <c:v>1037.6500000000001</c:v>
                </c:pt>
                <c:pt idx="12485">
                  <c:v>754.84</c:v>
                </c:pt>
                <c:pt idx="12486">
                  <c:v>994.3</c:v>
                </c:pt>
                <c:pt idx="12487">
                  <c:v>940.31</c:v>
                </c:pt>
                <c:pt idx="12488">
                  <c:v>1169.53</c:v>
                </c:pt>
                <c:pt idx="12489">
                  <c:v>689.32</c:v>
                </c:pt>
                <c:pt idx="12490">
                  <c:v>550</c:v>
                </c:pt>
                <c:pt idx="12491">
                  <c:v>566.66999999999996</c:v>
                </c:pt>
                <c:pt idx="12492">
                  <c:v>437.39</c:v>
                </c:pt>
                <c:pt idx="12493">
                  <c:v>408.25</c:v>
                </c:pt>
                <c:pt idx="12494">
                  <c:v>619.04999999999995</c:v>
                </c:pt>
                <c:pt idx="12495">
                  <c:v>51.03</c:v>
                </c:pt>
                <c:pt idx="12496">
                  <c:v>239.55</c:v>
                </c:pt>
                <c:pt idx="12497">
                  <c:v>249.56</c:v>
                </c:pt>
                <c:pt idx="12498">
                  <c:v>210</c:v>
                </c:pt>
                <c:pt idx="12499">
                  <c:v>161.58000000000001</c:v>
                </c:pt>
                <c:pt idx="12500">
                  <c:v>154.13999999999999</c:v>
                </c:pt>
                <c:pt idx="12501">
                  <c:v>328.21</c:v>
                </c:pt>
                <c:pt idx="12502">
                  <c:v>223.04</c:v>
                </c:pt>
                <c:pt idx="12503">
                  <c:v>456.52</c:v>
                </c:pt>
                <c:pt idx="12504">
                  <c:v>229.79</c:v>
                </c:pt>
                <c:pt idx="12505">
                  <c:v>14829.22</c:v>
                </c:pt>
                <c:pt idx="12506">
                  <c:v>15746.18</c:v>
                </c:pt>
                <c:pt idx="12507">
                  <c:v>15556.54</c:v>
                </c:pt>
                <c:pt idx="12508">
                  <c:v>14743.93</c:v>
                </c:pt>
                <c:pt idx="12509">
                  <c:v>15328.42</c:v>
                </c:pt>
                <c:pt idx="12510">
                  <c:v>13745.95</c:v>
                </c:pt>
                <c:pt idx="12511">
                  <c:v>17526.689999999999</c:v>
                </c:pt>
                <c:pt idx="12512">
                  <c:v>17866.27</c:v>
                </c:pt>
                <c:pt idx="12513">
                  <c:v>11802.8</c:v>
                </c:pt>
                <c:pt idx="12514">
                  <c:v>8549.2199999999993</c:v>
                </c:pt>
                <c:pt idx="12515">
                  <c:v>2710</c:v>
                </c:pt>
                <c:pt idx="12516">
                  <c:v>6930</c:v>
                </c:pt>
                <c:pt idx="12517">
                  <c:v>5673.89</c:v>
                </c:pt>
                <c:pt idx="12518">
                  <c:v>4964.6400000000003</c:v>
                </c:pt>
                <c:pt idx="12519">
                  <c:v>7228.44</c:v>
                </c:pt>
                <c:pt idx="12520">
                  <c:v>16072.8</c:v>
                </c:pt>
                <c:pt idx="12521">
                  <c:v>21031.82</c:v>
                </c:pt>
                <c:pt idx="12522">
                  <c:v>23775.82</c:v>
                </c:pt>
                <c:pt idx="12523">
                  <c:v>51921.72</c:v>
                </c:pt>
                <c:pt idx="12524">
                  <c:v>62542.16</c:v>
                </c:pt>
                <c:pt idx="12525">
                  <c:v>8515.91</c:v>
                </c:pt>
                <c:pt idx="12526">
                  <c:v>20744.05</c:v>
                </c:pt>
                <c:pt idx="12527">
                  <c:v>19642.12</c:v>
                </c:pt>
                <c:pt idx="12528">
                  <c:v>12860.35</c:v>
                </c:pt>
                <c:pt idx="12529">
                  <c:v>10175.25</c:v>
                </c:pt>
                <c:pt idx="12530">
                  <c:v>18951.12</c:v>
                </c:pt>
                <c:pt idx="12531">
                  <c:v>18776.650000000001</c:v>
                </c:pt>
                <c:pt idx="12532">
                  <c:v>17132.189999999999</c:v>
                </c:pt>
                <c:pt idx="12533">
                  <c:v>18194.669999999998</c:v>
                </c:pt>
                <c:pt idx="12534">
                  <c:v>13879.09</c:v>
                </c:pt>
                <c:pt idx="12535">
                  <c:v>12248.06</c:v>
                </c:pt>
                <c:pt idx="12536">
                  <c:v>11584.99</c:v>
                </c:pt>
                <c:pt idx="12537">
                  <c:v>13365.82</c:v>
                </c:pt>
                <c:pt idx="12538">
                  <c:v>12168.76</c:v>
                </c:pt>
                <c:pt idx="12539">
                  <c:v>11158.19</c:v>
                </c:pt>
                <c:pt idx="12540">
                  <c:v>9987.35</c:v>
                </c:pt>
                <c:pt idx="12541">
                  <c:v>14278.12</c:v>
                </c:pt>
                <c:pt idx="12542">
                  <c:v>8238.3700000000008</c:v>
                </c:pt>
                <c:pt idx="12543">
                  <c:v>8902.82</c:v>
                </c:pt>
                <c:pt idx="12544">
                  <c:v>7234.13</c:v>
                </c:pt>
                <c:pt idx="12545">
                  <c:v>6471</c:v>
                </c:pt>
                <c:pt idx="12546">
                  <c:v>7918.85</c:v>
                </c:pt>
                <c:pt idx="12547">
                  <c:v>9961.7900000000009</c:v>
                </c:pt>
                <c:pt idx="12548">
                  <c:v>8702.31</c:v>
                </c:pt>
                <c:pt idx="12549">
                  <c:v>6311.81</c:v>
                </c:pt>
                <c:pt idx="12550">
                  <c:v>7072.31</c:v>
                </c:pt>
                <c:pt idx="12551">
                  <c:v>6954.58</c:v>
                </c:pt>
                <c:pt idx="12552">
                  <c:v>7084.49</c:v>
                </c:pt>
                <c:pt idx="12553">
                  <c:v>7534.24</c:v>
                </c:pt>
                <c:pt idx="12554">
                  <c:v>6016.61</c:v>
                </c:pt>
                <c:pt idx="12555">
                  <c:v>5843.94</c:v>
                </c:pt>
                <c:pt idx="12556">
                  <c:v>5384.85</c:v>
                </c:pt>
                <c:pt idx="12557">
                  <c:v>14897.14</c:v>
                </c:pt>
                <c:pt idx="12558">
                  <c:v>675.88</c:v>
                </c:pt>
                <c:pt idx="12559">
                  <c:v>379.52</c:v>
                </c:pt>
                <c:pt idx="12560">
                  <c:v>713.02</c:v>
                </c:pt>
                <c:pt idx="12561">
                  <c:v>4045.59</c:v>
                </c:pt>
                <c:pt idx="12562">
                  <c:v>320</c:v>
                </c:pt>
                <c:pt idx="12563">
                  <c:v>1493.33</c:v>
                </c:pt>
                <c:pt idx="12564">
                  <c:v>2.57</c:v>
                </c:pt>
                <c:pt idx="12565">
                  <c:v>0</c:v>
                </c:pt>
                <c:pt idx="12566">
                  <c:v>0</c:v>
                </c:pt>
                <c:pt idx="12567">
                  <c:v>572.82000000000005</c:v>
                </c:pt>
                <c:pt idx="12568">
                  <c:v>4160.72</c:v>
                </c:pt>
                <c:pt idx="12569">
                  <c:v>100.68</c:v>
                </c:pt>
                <c:pt idx="12570">
                  <c:v>1191.5999999999999</c:v>
                </c:pt>
                <c:pt idx="12571">
                  <c:v>9071.01</c:v>
                </c:pt>
                <c:pt idx="12572">
                  <c:v>8044.58</c:v>
                </c:pt>
                <c:pt idx="12573">
                  <c:v>11408.72</c:v>
                </c:pt>
                <c:pt idx="12574">
                  <c:v>3165.42</c:v>
                </c:pt>
                <c:pt idx="12575">
                  <c:v>439.68</c:v>
                </c:pt>
                <c:pt idx="12576">
                  <c:v>16302.01</c:v>
                </c:pt>
                <c:pt idx="12577">
                  <c:v>6538.45</c:v>
                </c:pt>
                <c:pt idx="12578">
                  <c:v>618.46</c:v>
                </c:pt>
                <c:pt idx="12579">
                  <c:v>10778.15</c:v>
                </c:pt>
                <c:pt idx="12580">
                  <c:v>2665.76</c:v>
                </c:pt>
                <c:pt idx="12581">
                  <c:v>24562.35</c:v>
                </c:pt>
                <c:pt idx="12582">
                  <c:v>11019</c:v>
                </c:pt>
                <c:pt idx="12583">
                  <c:v>94.98</c:v>
                </c:pt>
                <c:pt idx="12584">
                  <c:v>83.67</c:v>
                </c:pt>
                <c:pt idx="12585">
                  <c:v>2065.9</c:v>
                </c:pt>
                <c:pt idx="12586">
                  <c:v>5681.6</c:v>
                </c:pt>
                <c:pt idx="12587">
                  <c:v>22884.59</c:v>
                </c:pt>
                <c:pt idx="12588">
                  <c:v>21660.14</c:v>
                </c:pt>
                <c:pt idx="12589">
                  <c:v>6425.59</c:v>
                </c:pt>
                <c:pt idx="12590">
                  <c:v>5921.36</c:v>
                </c:pt>
                <c:pt idx="12591">
                  <c:v>25142.95</c:v>
                </c:pt>
                <c:pt idx="12592">
                  <c:v>121358.39999999999</c:v>
                </c:pt>
                <c:pt idx="12593">
                  <c:v>30902.1</c:v>
                </c:pt>
                <c:pt idx="12594">
                  <c:v>26493.27</c:v>
                </c:pt>
                <c:pt idx="12595">
                  <c:v>11673.65</c:v>
                </c:pt>
                <c:pt idx="12596">
                  <c:v>659.66</c:v>
                </c:pt>
                <c:pt idx="12597">
                  <c:v>1224.69</c:v>
                </c:pt>
                <c:pt idx="12598">
                  <c:v>16189.63</c:v>
                </c:pt>
                <c:pt idx="12599">
                  <c:v>41656.67</c:v>
                </c:pt>
                <c:pt idx="12600">
                  <c:v>15001.1</c:v>
                </c:pt>
                <c:pt idx="12601">
                  <c:v>15546.79</c:v>
                </c:pt>
                <c:pt idx="12602">
                  <c:v>1928.78</c:v>
                </c:pt>
                <c:pt idx="12603">
                  <c:v>4198.37</c:v>
                </c:pt>
                <c:pt idx="12604">
                  <c:v>14951.47</c:v>
                </c:pt>
                <c:pt idx="12605">
                  <c:v>15028.15</c:v>
                </c:pt>
                <c:pt idx="12606">
                  <c:v>1737.61</c:v>
                </c:pt>
                <c:pt idx="12607">
                  <c:v>980.62</c:v>
                </c:pt>
                <c:pt idx="12608">
                  <c:v>368.17</c:v>
                </c:pt>
                <c:pt idx="12609">
                  <c:v>634.1</c:v>
                </c:pt>
                <c:pt idx="12610">
                  <c:v>611.41999999999996</c:v>
                </c:pt>
                <c:pt idx="12611">
                  <c:v>1010.4</c:v>
                </c:pt>
                <c:pt idx="12612">
                  <c:v>6310.2</c:v>
                </c:pt>
                <c:pt idx="12613">
                  <c:v>2883.32</c:v>
                </c:pt>
                <c:pt idx="12614">
                  <c:v>692.45</c:v>
                </c:pt>
                <c:pt idx="12615">
                  <c:v>1054.3399999999999</c:v>
                </c:pt>
                <c:pt idx="12616">
                  <c:v>1155.55</c:v>
                </c:pt>
                <c:pt idx="12617">
                  <c:v>826.9</c:v>
                </c:pt>
                <c:pt idx="12618">
                  <c:v>483.62</c:v>
                </c:pt>
                <c:pt idx="12619">
                  <c:v>592.13</c:v>
                </c:pt>
                <c:pt idx="12620">
                  <c:v>1015.23</c:v>
                </c:pt>
                <c:pt idx="12621">
                  <c:v>746.49</c:v>
                </c:pt>
                <c:pt idx="12622">
                  <c:v>518.66</c:v>
                </c:pt>
                <c:pt idx="12623">
                  <c:v>1142.74</c:v>
                </c:pt>
                <c:pt idx="12624">
                  <c:v>1302.3900000000001</c:v>
                </c:pt>
                <c:pt idx="12625">
                  <c:v>748.81</c:v>
                </c:pt>
                <c:pt idx="12626">
                  <c:v>854.03</c:v>
                </c:pt>
                <c:pt idx="12627">
                  <c:v>802.78</c:v>
                </c:pt>
                <c:pt idx="12628">
                  <c:v>830.38</c:v>
                </c:pt>
                <c:pt idx="12629">
                  <c:v>768.46</c:v>
                </c:pt>
                <c:pt idx="12630">
                  <c:v>969.53</c:v>
                </c:pt>
                <c:pt idx="12631">
                  <c:v>690.15</c:v>
                </c:pt>
                <c:pt idx="12632">
                  <c:v>1092.9100000000001</c:v>
                </c:pt>
                <c:pt idx="12633">
                  <c:v>890.15</c:v>
                </c:pt>
                <c:pt idx="12634">
                  <c:v>857.26</c:v>
                </c:pt>
                <c:pt idx="12635">
                  <c:v>1000.2</c:v>
                </c:pt>
                <c:pt idx="12636">
                  <c:v>880</c:v>
                </c:pt>
                <c:pt idx="12637">
                  <c:v>1020</c:v>
                </c:pt>
                <c:pt idx="12638">
                  <c:v>948.33</c:v>
                </c:pt>
                <c:pt idx="12639">
                  <c:v>622.9</c:v>
                </c:pt>
                <c:pt idx="12640">
                  <c:v>697.26</c:v>
                </c:pt>
                <c:pt idx="12641">
                  <c:v>854.68</c:v>
                </c:pt>
                <c:pt idx="12642">
                  <c:v>1453.52</c:v>
                </c:pt>
                <c:pt idx="12643">
                  <c:v>927.71</c:v>
                </c:pt>
                <c:pt idx="12644">
                  <c:v>2798.69</c:v>
                </c:pt>
                <c:pt idx="12645">
                  <c:v>1637.54</c:v>
                </c:pt>
                <c:pt idx="12646">
                  <c:v>743.33</c:v>
                </c:pt>
                <c:pt idx="12647">
                  <c:v>760</c:v>
                </c:pt>
                <c:pt idx="12648">
                  <c:v>866.3</c:v>
                </c:pt>
                <c:pt idx="12649">
                  <c:v>723.33</c:v>
                </c:pt>
                <c:pt idx="12650">
                  <c:v>725.9</c:v>
                </c:pt>
                <c:pt idx="12651">
                  <c:v>365.65</c:v>
                </c:pt>
                <c:pt idx="12652">
                  <c:v>290</c:v>
                </c:pt>
                <c:pt idx="12653">
                  <c:v>389.62</c:v>
                </c:pt>
                <c:pt idx="12654">
                  <c:v>346.67</c:v>
                </c:pt>
                <c:pt idx="12655">
                  <c:v>406.67</c:v>
                </c:pt>
                <c:pt idx="12656">
                  <c:v>466.67</c:v>
                </c:pt>
                <c:pt idx="12657">
                  <c:v>736.67</c:v>
                </c:pt>
                <c:pt idx="12658">
                  <c:v>455.94</c:v>
                </c:pt>
                <c:pt idx="12659">
                  <c:v>615.29</c:v>
                </c:pt>
                <c:pt idx="12660">
                  <c:v>196.67</c:v>
                </c:pt>
                <c:pt idx="12661">
                  <c:v>463.33</c:v>
                </c:pt>
                <c:pt idx="12662">
                  <c:v>223.33</c:v>
                </c:pt>
                <c:pt idx="12663">
                  <c:v>160</c:v>
                </c:pt>
                <c:pt idx="12664">
                  <c:v>710</c:v>
                </c:pt>
                <c:pt idx="12665">
                  <c:v>150.56</c:v>
                </c:pt>
                <c:pt idx="12666">
                  <c:v>317.23</c:v>
                </c:pt>
                <c:pt idx="12667">
                  <c:v>393.33</c:v>
                </c:pt>
                <c:pt idx="12668">
                  <c:v>583.33000000000004</c:v>
                </c:pt>
                <c:pt idx="12669">
                  <c:v>343.33</c:v>
                </c:pt>
                <c:pt idx="12670">
                  <c:v>373.33</c:v>
                </c:pt>
                <c:pt idx="12671">
                  <c:v>143.33000000000001</c:v>
                </c:pt>
                <c:pt idx="12672">
                  <c:v>580.55999999999995</c:v>
                </c:pt>
                <c:pt idx="12673">
                  <c:v>286.67</c:v>
                </c:pt>
                <c:pt idx="12674">
                  <c:v>173.33</c:v>
                </c:pt>
                <c:pt idx="12675">
                  <c:v>630</c:v>
                </c:pt>
                <c:pt idx="12676">
                  <c:v>700</c:v>
                </c:pt>
                <c:pt idx="12677">
                  <c:v>526.66999999999996</c:v>
                </c:pt>
                <c:pt idx="12678">
                  <c:v>726.67</c:v>
                </c:pt>
                <c:pt idx="12679">
                  <c:v>600</c:v>
                </c:pt>
                <c:pt idx="12680">
                  <c:v>456.67</c:v>
                </c:pt>
                <c:pt idx="12681">
                  <c:v>500</c:v>
                </c:pt>
                <c:pt idx="12682">
                  <c:v>753.33</c:v>
                </c:pt>
                <c:pt idx="12683">
                  <c:v>516.66999999999996</c:v>
                </c:pt>
                <c:pt idx="12684">
                  <c:v>513.33000000000004</c:v>
                </c:pt>
                <c:pt idx="12685">
                  <c:v>546.66999999999996</c:v>
                </c:pt>
                <c:pt idx="12686">
                  <c:v>366.67</c:v>
                </c:pt>
                <c:pt idx="12687">
                  <c:v>440</c:v>
                </c:pt>
                <c:pt idx="12688">
                  <c:v>330</c:v>
                </c:pt>
                <c:pt idx="12689">
                  <c:v>556.66999999999996</c:v>
                </c:pt>
                <c:pt idx="12690">
                  <c:v>526.66999999999996</c:v>
                </c:pt>
                <c:pt idx="12691">
                  <c:v>486.67</c:v>
                </c:pt>
                <c:pt idx="12692">
                  <c:v>380</c:v>
                </c:pt>
                <c:pt idx="12693">
                  <c:v>537.94000000000005</c:v>
                </c:pt>
                <c:pt idx="12694">
                  <c:v>335.14</c:v>
                </c:pt>
                <c:pt idx="12695">
                  <c:v>604.21</c:v>
                </c:pt>
                <c:pt idx="12696">
                  <c:v>595.03</c:v>
                </c:pt>
                <c:pt idx="12697">
                  <c:v>720</c:v>
                </c:pt>
                <c:pt idx="12698">
                  <c:v>480</c:v>
                </c:pt>
                <c:pt idx="12699">
                  <c:v>450</c:v>
                </c:pt>
                <c:pt idx="12700">
                  <c:v>453.33</c:v>
                </c:pt>
                <c:pt idx="12701">
                  <c:v>473.33</c:v>
                </c:pt>
                <c:pt idx="12702">
                  <c:v>450</c:v>
                </c:pt>
                <c:pt idx="12703">
                  <c:v>286.67</c:v>
                </c:pt>
                <c:pt idx="12704">
                  <c:v>203.33</c:v>
                </c:pt>
                <c:pt idx="12705">
                  <c:v>220</c:v>
                </c:pt>
                <c:pt idx="12706">
                  <c:v>266.67</c:v>
                </c:pt>
                <c:pt idx="12707">
                  <c:v>196.67</c:v>
                </c:pt>
                <c:pt idx="12708">
                  <c:v>236.67</c:v>
                </c:pt>
                <c:pt idx="12709">
                  <c:v>533.33000000000004</c:v>
                </c:pt>
                <c:pt idx="12710">
                  <c:v>326.67</c:v>
                </c:pt>
                <c:pt idx="12711">
                  <c:v>366.67</c:v>
                </c:pt>
                <c:pt idx="12712">
                  <c:v>126.67</c:v>
                </c:pt>
                <c:pt idx="12713">
                  <c:v>22279.91</c:v>
                </c:pt>
                <c:pt idx="12714">
                  <c:v>18096.39</c:v>
                </c:pt>
                <c:pt idx="12715">
                  <c:v>22634.41</c:v>
                </c:pt>
                <c:pt idx="12716">
                  <c:v>31957.97</c:v>
                </c:pt>
                <c:pt idx="12717">
                  <c:v>23247.88</c:v>
                </c:pt>
                <c:pt idx="12718">
                  <c:v>20964.29</c:v>
                </c:pt>
                <c:pt idx="12719">
                  <c:v>21907.65</c:v>
                </c:pt>
                <c:pt idx="12720">
                  <c:v>25403.29</c:v>
                </c:pt>
                <c:pt idx="12721">
                  <c:v>19270.509999999998</c:v>
                </c:pt>
                <c:pt idx="12722">
                  <c:v>19601.23</c:v>
                </c:pt>
                <c:pt idx="12723">
                  <c:v>25550.93</c:v>
                </c:pt>
                <c:pt idx="12724">
                  <c:v>24772.44</c:v>
                </c:pt>
                <c:pt idx="12725">
                  <c:v>22736.82</c:v>
                </c:pt>
                <c:pt idx="12726">
                  <c:v>20049.900000000001</c:v>
                </c:pt>
                <c:pt idx="12727">
                  <c:v>16037.37</c:v>
                </c:pt>
                <c:pt idx="12728">
                  <c:v>16797.32</c:v>
                </c:pt>
                <c:pt idx="12729">
                  <c:v>13790.28</c:v>
                </c:pt>
                <c:pt idx="12730">
                  <c:v>11614.2</c:v>
                </c:pt>
                <c:pt idx="12731">
                  <c:v>18251.439999999999</c:v>
                </c:pt>
                <c:pt idx="12732">
                  <c:v>14160.18</c:v>
                </c:pt>
                <c:pt idx="12733">
                  <c:v>14322.22</c:v>
                </c:pt>
                <c:pt idx="12734">
                  <c:v>20164.41</c:v>
                </c:pt>
                <c:pt idx="12735">
                  <c:v>23564.35</c:v>
                </c:pt>
                <c:pt idx="12736">
                  <c:v>16340.21</c:v>
                </c:pt>
                <c:pt idx="12737">
                  <c:v>15124.86</c:v>
                </c:pt>
                <c:pt idx="12738">
                  <c:v>17772.03</c:v>
                </c:pt>
                <c:pt idx="12739">
                  <c:v>20982.99</c:v>
                </c:pt>
                <c:pt idx="12740">
                  <c:v>17993.87</c:v>
                </c:pt>
                <c:pt idx="12741">
                  <c:v>17489.330000000002</c:v>
                </c:pt>
                <c:pt idx="12742">
                  <c:v>18436.27</c:v>
                </c:pt>
                <c:pt idx="12743">
                  <c:v>15448.47</c:v>
                </c:pt>
                <c:pt idx="12744">
                  <c:v>14127.21</c:v>
                </c:pt>
                <c:pt idx="12745">
                  <c:v>18199.73</c:v>
                </c:pt>
                <c:pt idx="12746">
                  <c:v>17603.759999999998</c:v>
                </c:pt>
                <c:pt idx="12747">
                  <c:v>17013.330000000002</c:v>
                </c:pt>
                <c:pt idx="12748">
                  <c:v>19471.080000000002</c:v>
                </c:pt>
                <c:pt idx="12749">
                  <c:v>18674.259999999998</c:v>
                </c:pt>
                <c:pt idx="12750">
                  <c:v>18514.62</c:v>
                </c:pt>
                <c:pt idx="12751">
                  <c:v>9613.2900000000009</c:v>
                </c:pt>
                <c:pt idx="12752">
                  <c:v>9745.52</c:v>
                </c:pt>
                <c:pt idx="12753">
                  <c:v>11483.08</c:v>
                </c:pt>
                <c:pt idx="12754">
                  <c:v>11461.81</c:v>
                </c:pt>
                <c:pt idx="12755">
                  <c:v>6346.81</c:v>
                </c:pt>
                <c:pt idx="12756">
                  <c:v>7413.22</c:v>
                </c:pt>
                <c:pt idx="12757">
                  <c:v>10529.77</c:v>
                </c:pt>
                <c:pt idx="12758">
                  <c:v>9377.9599999999991</c:v>
                </c:pt>
                <c:pt idx="12759">
                  <c:v>6395.71</c:v>
                </c:pt>
                <c:pt idx="12760">
                  <c:v>6581.99</c:v>
                </c:pt>
                <c:pt idx="12761">
                  <c:v>9648.15</c:v>
                </c:pt>
                <c:pt idx="12762">
                  <c:v>8031.93</c:v>
                </c:pt>
                <c:pt idx="12763">
                  <c:v>9843.2999999999993</c:v>
                </c:pt>
                <c:pt idx="12764">
                  <c:v>5929.53</c:v>
                </c:pt>
                <c:pt idx="12765">
                  <c:v>8215.2099999999991</c:v>
                </c:pt>
                <c:pt idx="12766">
                  <c:v>6034.87</c:v>
                </c:pt>
                <c:pt idx="12767">
                  <c:v>6552.86</c:v>
                </c:pt>
                <c:pt idx="12768">
                  <c:v>5483.68</c:v>
                </c:pt>
                <c:pt idx="12769">
                  <c:v>4868.49</c:v>
                </c:pt>
                <c:pt idx="12770">
                  <c:v>5718.34</c:v>
                </c:pt>
                <c:pt idx="12771">
                  <c:v>3089.96</c:v>
                </c:pt>
                <c:pt idx="12772">
                  <c:v>5374.95</c:v>
                </c:pt>
                <c:pt idx="12773">
                  <c:v>3529.6</c:v>
                </c:pt>
                <c:pt idx="12774">
                  <c:v>3297.41</c:v>
                </c:pt>
                <c:pt idx="12775">
                  <c:v>4853.24</c:v>
                </c:pt>
                <c:pt idx="12776">
                  <c:v>4357.67</c:v>
                </c:pt>
                <c:pt idx="12777">
                  <c:v>4282.53</c:v>
                </c:pt>
                <c:pt idx="12778">
                  <c:v>6473.88</c:v>
                </c:pt>
                <c:pt idx="12779">
                  <c:v>9220.5</c:v>
                </c:pt>
                <c:pt idx="12780">
                  <c:v>8646.2900000000009</c:v>
                </c:pt>
                <c:pt idx="12781">
                  <c:v>6530.46</c:v>
                </c:pt>
                <c:pt idx="12782">
                  <c:v>2752.28</c:v>
                </c:pt>
                <c:pt idx="12783">
                  <c:v>6771.34</c:v>
                </c:pt>
                <c:pt idx="12784">
                  <c:v>2954.1</c:v>
                </c:pt>
                <c:pt idx="12785">
                  <c:v>5514.53</c:v>
                </c:pt>
                <c:pt idx="12786">
                  <c:v>5191.59</c:v>
                </c:pt>
                <c:pt idx="12787">
                  <c:v>4513.07</c:v>
                </c:pt>
                <c:pt idx="12788">
                  <c:v>9574.2999999999993</c:v>
                </c:pt>
                <c:pt idx="12789">
                  <c:v>6723.47</c:v>
                </c:pt>
                <c:pt idx="12790">
                  <c:v>5908.2</c:v>
                </c:pt>
                <c:pt idx="12791">
                  <c:v>5439.35</c:v>
                </c:pt>
                <c:pt idx="12792">
                  <c:v>7112.85</c:v>
                </c:pt>
                <c:pt idx="12793">
                  <c:v>5204.32</c:v>
                </c:pt>
                <c:pt idx="12794">
                  <c:v>7145.5</c:v>
                </c:pt>
                <c:pt idx="12795">
                  <c:v>7698.69</c:v>
                </c:pt>
                <c:pt idx="12796">
                  <c:v>7642.22</c:v>
                </c:pt>
                <c:pt idx="12797">
                  <c:v>7718.25</c:v>
                </c:pt>
                <c:pt idx="12798">
                  <c:v>5685.23</c:v>
                </c:pt>
                <c:pt idx="12799">
                  <c:v>8580.77</c:v>
                </c:pt>
                <c:pt idx="12800">
                  <c:v>9412.7800000000007</c:v>
                </c:pt>
                <c:pt idx="12801">
                  <c:v>7950.19</c:v>
                </c:pt>
                <c:pt idx="12802">
                  <c:v>5468.47</c:v>
                </c:pt>
                <c:pt idx="12803">
                  <c:v>7752.72</c:v>
                </c:pt>
                <c:pt idx="12804">
                  <c:v>7986.91</c:v>
                </c:pt>
                <c:pt idx="12805">
                  <c:v>6110.48</c:v>
                </c:pt>
                <c:pt idx="12806">
                  <c:v>5850.63</c:v>
                </c:pt>
                <c:pt idx="12807">
                  <c:v>3238.17</c:v>
                </c:pt>
                <c:pt idx="12808">
                  <c:v>3361.73</c:v>
                </c:pt>
                <c:pt idx="12809">
                  <c:v>1915.54</c:v>
                </c:pt>
                <c:pt idx="12810">
                  <c:v>1530.68</c:v>
                </c:pt>
                <c:pt idx="12811">
                  <c:v>2492.63</c:v>
                </c:pt>
                <c:pt idx="12812">
                  <c:v>718.76</c:v>
                </c:pt>
                <c:pt idx="12813">
                  <c:v>1930.55</c:v>
                </c:pt>
                <c:pt idx="12814">
                  <c:v>979</c:v>
                </c:pt>
                <c:pt idx="12815">
                  <c:v>690.25</c:v>
                </c:pt>
                <c:pt idx="12816">
                  <c:v>641.67999999999995</c:v>
                </c:pt>
                <c:pt idx="12817">
                  <c:v>4456.42</c:v>
                </c:pt>
                <c:pt idx="12818">
                  <c:v>3904.85</c:v>
                </c:pt>
                <c:pt idx="12819">
                  <c:v>4299.87</c:v>
                </c:pt>
                <c:pt idx="12820">
                  <c:v>4290.1000000000004</c:v>
                </c:pt>
                <c:pt idx="12821">
                  <c:v>4006.86</c:v>
                </c:pt>
                <c:pt idx="12822">
                  <c:v>3372.13</c:v>
                </c:pt>
                <c:pt idx="12823">
                  <c:v>2142.8000000000002</c:v>
                </c:pt>
                <c:pt idx="12824">
                  <c:v>3331</c:v>
                </c:pt>
                <c:pt idx="12825">
                  <c:v>1080.29</c:v>
                </c:pt>
                <c:pt idx="12826">
                  <c:v>472.82</c:v>
                </c:pt>
                <c:pt idx="12827">
                  <c:v>1237.3900000000001</c:v>
                </c:pt>
                <c:pt idx="12828">
                  <c:v>2854.82</c:v>
                </c:pt>
                <c:pt idx="12829">
                  <c:v>3937.98</c:v>
                </c:pt>
                <c:pt idx="12830">
                  <c:v>6491.72</c:v>
                </c:pt>
                <c:pt idx="12831">
                  <c:v>7427.43</c:v>
                </c:pt>
                <c:pt idx="12832">
                  <c:v>6847.92</c:v>
                </c:pt>
                <c:pt idx="12833">
                  <c:v>4653.22</c:v>
                </c:pt>
                <c:pt idx="12834">
                  <c:v>833.22</c:v>
                </c:pt>
                <c:pt idx="12835">
                  <c:v>1676.47</c:v>
                </c:pt>
                <c:pt idx="12836">
                  <c:v>1189</c:v>
                </c:pt>
                <c:pt idx="12837">
                  <c:v>1531.67</c:v>
                </c:pt>
                <c:pt idx="12838">
                  <c:v>1693.56</c:v>
                </c:pt>
                <c:pt idx="12839">
                  <c:v>4130.18</c:v>
                </c:pt>
                <c:pt idx="12840">
                  <c:v>8319.6</c:v>
                </c:pt>
                <c:pt idx="12841">
                  <c:v>5684.92</c:v>
                </c:pt>
                <c:pt idx="12842">
                  <c:v>5248.47</c:v>
                </c:pt>
                <c:pt idx="12843">
                  <c:v>4014.44</c:v>
                </c:pt>
                <c:pt idx="12844">
                  <c:v>3870.53</c:v>
                </c:pt>
                <c:pt idx="12845">
                  <c:v>2234.2600000000002</c:v>
                </c:pt>
                <c:pt idx="12846">
                  <c:v>4219.09</c:v>
                </c:pt>
                <c:pt idx="12847">
                  <c:v>4437.3100000000004</c:v>
                </c:pt>
                <c:pt idx="12848">
                  <c:v>6925.43</c:v>
                </c:pt>
                <c:pt idx="12849">
                  <c:v>3865.51</c:v>
                </c:pt>
                <c:pt idx="12850">
                  <c:v>4470.09</c:v>
                </c:pt>
                <c:pt idx="12851">
                  <c:v>6560.1</c:v>
                </c:pt>
                <c:pt idx="12852">
                  <c:v>7324.71</c:v>
                </c:pt>
                <c:pt idx="12853">
                  <c:v>4044.32</c:v>
                </c:pt>
                <c:pt idx="12854">
                  <c:v>5144.6499999999996</c:v>
                </c:pt>
                <c:pt idx="12855">
                  <c:v>5737.71</c:v>
                </c:pt>
                <c:pt idx="12856">
                  <c:v>5470.33</c:v>
                </c:pt>
                <c:pt idx="12857">
                  <c:v>3015.89</c:v>
                </c:pt>
                <c:pt idx="12858">
                  <c:v>3050.22</c:v>
                </c:pt>
                <c:pt idx="12859">
                  <c:v>2313.06</c:v>
                </c:pt>
                <c:pt idx="12860">
                  <c:v>3354.53</c:v>
                </c:pt>
                <c:pt idx="12861">
                  <c:v>1892.09</c:v>
                </c:pt>
                <c:pt idx="12862">
                  <c:v>1697.67</c:v>
                </c:pt>
                <c:pt idx="12863">
                  <c:v>1900.23</c:v>
                </c:pt>
                <c:pt idx="12864">
                  <c:v>1886.38</c:v>
                </c:pt>
                <c:pt idx="12865">
                  <c:v>1970.56</c:v>
                </c:pt>
                <c:pt idx="12866">
                  <c:v>376.53</c:v>
                </c:pt>
                <c:pt idx="12867">
                  <c:v>504.66</c:v>
                </c:pt>
                <c:pt idx="12868">
                  <c:v>624.6</c:v>
                </c:pt>
                <c:pt idx="12869">
                  <c:v>9783.2900000000009</c:v>
                </c:pt>
                <c:pt idx="12870">
                  <c:v>15811.79</c:v>
                </c:pt>
                <c:pt idx="12871">
                  <c:v>15859.15</c:v>
                </c:pt>
                <c:pt idx="12872">
                  <c:v>16243.02</c:v>
                </c:pt>
                <c:pt idx="12873">
                  <c:v>26544.5</c:v>
                </c:pt>
                <c:pt idx="12874">
                  <c:v>24950.41</c:v>
                </c:pt>
                <c:pt idx="12875">
                  <c:v>24786.62</c:v>
                </c:pt>
                <c:pt idx="12876">
                  <c:v>19912.12</c:v>
                </c:pt>
                <c:pt idx="12877">
                  <c:v>9623.07</c:v>
                </c:pt>
                <c:pt idx="12878">
                  <c:v>2701.99</c:v>
                </c:pt>
                <c:pt idx="12879">
                  <c:v>32358.93</c:v>
                </c:pt>
                <c:pt idx="12880">
                  <c:v>26330.94</c:v>
                </c:pt>
                <c:pt idx="12881">
                  <c:v>28666.6</c:v>
                </c:pt>
                <c:pt idx="12882">
                  <c:v>26875.87</c:v>
                </c:pt>
                <c:pt idx="12883">
                  <c:v>27347.17</c:v>
                </c:pt>
                <c:pt idx="12884">
                  <c:v>32087.93</c:v>
                </c:pt>
                <c:pt idx="12885">
                  <c:v>31008.57</c:v>
                </c:pt>
                <c:pt idx="12886">
                  <c:v>31611.9</c:v>
                </c:pt>
                <c:pt idx="12887">
                  <c:v>23303.69</c:v>
                </c:pt>
                <c:pt idx="12888">
                  <c:v>20700.009999999998</c:v>
                </c:pt>
                <c:pt idx="12889">
                  <c:v>9475.2800000000007</c:v>
                </c:pt>
                <c:pt idx="12890">
                  <c:v>6036.16</c:v>
                </c:pt>
                <c:pt idx="12891">
                  <c:v>4701.62</c:v>
                </c:pt>
                <c:pt idx="12892">
                  <c:v>4578.93</c:v>
                </c:pt>
                <c:pt idx="12893">
                  <c:v>10769.58</c:v>
                </c:pt>
                <c:pt idx="12894">
                  <c:v>5392.05</c:v>
                </c:pt>
                <c:pt idx="12895">
                  <c:v>4949.96</c:v>
                </c:pt>
                <c:pt idx="12896">
                  <c:v>4002.17</c:v>
                </c:pt>
                <c:pt idx="12897">
                  <c:v>9910.16</c:v>
                </c:pt>
                <c:pt idx="12898">
                  <c:v>9907.74</c:v>
                </c:pt>
                <c:pt idx="12899">
                  <c:v>14854.83</c:v>
                </c:pt>
                <c:pt idx="12900">
                  <c:v>14837.35</c:v>
                </c:pt>
                <c:pt idx="12901">
                  <c:v>10087.16</c:v>
                </c:pt>
                <c:pt idx="12902">
                  <c:v>6977.83</c:v>
                </c:pt>
                <c:pt idx="12903">
                  <c:v>9033.3700000000008</c:v>
                </c:pt>
                <c:pt idx="12904">
                  <c:v>5786.88</c:v>
                </c:pt>
                <c:pt idx="12905">
                  <c:v>7146.6</c:v>
                </c:pt>
                <c:pt idx="12906">
                  <c:v>5796.76</c:v>
                </c:pt>
                <c:pt idx="12907">
                  <c:v>4963.28</c:v>
                </c:pt>
                <c:pt idx="12908">
                  <c:v>4669.8500000000004</c:v>
                </c:pt>
                <c:pt idx="12909">
                  <c:v>4171.43</c:v>
                </c:pt>
                <c:pt idx="12910">
                  <c:v>4624.6499999999996</c:v>
                </c:pt>
                <c:pt idx="12911">
                  <c:v>6085.81</c:v>
                </c:pt>
                <c:pt idx="12912">
                  <c:v>6231.42</c:v>
                </c:pt>
                <c:pt idx="12913">
                  <c:v>5175.32</c:v>
                </c:pt>
                <c:pt idx="12914">
                  <c:v>5084.4399999999996</c:v>
                </c:pt>
                <c:pt idx="12915">
                  <c:v>4146.9399999999996</c:v>
                </c:pt>
                <c:pt idx="12916">
                  <c:v>3528.04</c:v>
                </c:pt>
                <c:pt idx="12917">
                  <c:v>5096.2700000000004</c:v>
                </c:pt>
                <c:pt idx="12918">
                  <c:v>4808.45</c:v>
                </c:pt>
                <c:pt idx="12919">
                  <c:v>5837.12</c:v>
                </c:pt>
                <c:pt idx="12920">
                  <c:v>5288.48</c:v>
                </c:pt>
                <c:pt idx="12921">
                  <c:v>1027.03</c:v>
                </c:pt>
                <c:pt idx="12922">
                  <c:v>704.82</c:v>
                </c:pt>
                <c:pt idx="12923">
                  <c:v>881.26</c:v>
                </c:pt>
                <c:pt idx="12924">
                  <c:v>631.04999999999995</c:v>
                </c:pt>
                <c:pt idx="12925">
                  <c:v>614.85</c:v>
                </c:pt>
                <c:pt idx="12926">
                  <c:v>883.13</c:v>
                </c:pt>
                <c:pt idx="12927">
                  <c:v>1034.83</c:v>
                </c:pt>
                <c:pt idx="12928">
                  <c:v>1264.44</c:v>
                </c:pt>
                <c:pt idx="12929">
                  <c:v>1054.45</c:v>
                </c:pt>
                <c:pt idx="12930">
                  <c:v>581.97</c:v>
                </c:pt>
                <c:pt idx="12931">
                  <c:v>737.01</c:v>
                </c:pt>
                <c:pt idx="12932">
                  <c:v>677.65</c:v>
                </c:pt>
                <c:pt idx="12933">
                  <c:v>842.78</c:v>
                </c:pt>
                <c:pt idx="12934">
                  <c:v>793.58</c:v>
                </c:pt>
                <c:pt idx="12935">
                  <c:v>514.70000000000005</c:v>
                </c:pt>
                <c:pt idx="12936">
                  <c:v>1494.93</c:v>
                </c:pt>
                <c:pt idx="12937">
                  <c:v>1221.6099999999999</c:v>
                </c:pt>
                <c:pt idx="12938">
                  <c:v>1002.92</c:v>
                </c:pt>
                <c:pt idx="12939">
                  <c:v>1321.24</c:v>
                </c:pt>
                <c:pt idx="12940">
                  <c:v>1353.5</c:v>
                </c:pt>
                <c:pt idx="12941">
                  <c:v>1296.76</c:v>
                </c:pt>
                <c:pt idx="12942">
                  <c:v>1386.67</c:v>
                </c:pt>
                <c:pt idx="12943">
                  <c:v>1444.45</c:v>
                </c:pt>
                <c:pt idx="12944">
                  <c:v>1304.5899999999999</c:v>
                </c:pt>
                <c:pt idx="12945">
                  <c:v>1233.2</c:v>
                </c:pt>
                <c:pt idx="12946">
                  <c:v>1171.51</c:v>
                </c:pt>
                <c:pt idx="12947">
                  <c:v>1288.33</c:v>
                </c:pt>
                <c:pt idx="12948">
                  <c:v>1186.19</c:v>
                </c:pt>
                <c:pt idx="12949">
                  <c:v>1032.78</c:v>
                </c:pt>
                <c:pt idx="12950">
                  <c:v>1003.89</c:v>
                </c:pt>
                <c:pt idx="12951">
                  <c:v>1428.58</c:v>
                </c:pt>
                <c:pt idx="12952">
                  <c:v>864.81</c:v>
                </c:pt>
                <c:pt idx="12953">
                  <c:v>1416.26</c:v>
                </c:pt>
                <c:pt idx="12954">
                  <c:v>772.63</c:v>
                </c:pt>
                <c:pt idx="12955">
                  <c:v>1424.01</c:v>
                </c:pt>
                <c:pt idx="12956">
                  <c:v>1236.1199999999999</c:v>
                </c:pt>
                <c:pt idx="12957">
                  <c:v>1540.29</c:v>
                </c:pt>
                <c:pt idx="12958">
                  <c:v>970.46</c:v>
                </c:pt>
                <c:pt idx="12959">
                  <c:v>650</c:v>
                </c:pt>
                <c:pt idx="12960">
                  <c:v>663.33</c:v>
                </c:pt>
                <c:pt idx="12961">
                  <c:v>856.67</c:v>
                </c:pt>
                <c:pt idx="12962">
                  <c:v>813.33</c:v>
                </c:pt>
                <c:pt idx="12963">
                  <c:v>260.13</c:v>
                </c:pt>
                <c:pt idx="12964">
                  <c:v>433.33</c:v>
                </c:pt>
                <c:pt idx="12965">
                  <c:v>470</c:v>
                </c:pt>
                <c:pt idx="12966">
                  <c:v>590</c:v>
                </c:pt>
                <c:pt idx="12967">
                  <c:v>533.33000000000004</c:v>
                </c:pt>
                <c:pt idx="12968">
                  <c:v>516.66999999999996</c:v>
                </c:pt>
                <c:pt idx="12969">
                  <c:v>553.33000000000004</c:v>
                </c:pt>
                <c:pt idx="12970">
                  <c:v>283.33</c:v>
                </c:pt>
                <c:pt idx="12971">
                  <c:v>646.66999999999996</c:v>
                </c:pt>
                <c:pt idx="12972">
                  <c:v>304.07</c:v>
                </c:pt>
                <c:pt idx="12973">
                  <c:v>1003.33</c:v>
                </c:pt>
                <c:pt idx="12974">
                  <c:v>596.66999999999996</c:v>
                </c:pt>
                <c:pt idx="12975">
                  <c:v>1173.33</c:v>
                </c:pt>
                <c:pt idx="12976">
                  <c:v>836.66</c:v>
                </c:pt>
                <c:pt idx="12977">
                  <c:v>1016.67</c:v>
                </c:pt>
                <c:pt idx="12978">
                  <c:v>1536.67</c:v>
                </c:pt>
                <c:pt idx="12979">
                  <c:v>1503.33</c:v>
                </c:pt>
                <c:pt idx="12980">
                  <c:v>650</c:v>
                </c:pt>
                <c:pt idx="12981">
                  <c:v>250</c:v>
                </c:pt>
                <c:pt idx="12982">
                  <c:v>0</c:v>
                </c:pt>
                <c:pt idx="12983">
                  <c:v>166.67</c:v>
                </c:pt>
                <c:pt idx="12984">
                  <c:v>180</c:v>
                </c:pt>
                <c:pt idx="12985">
                  <c:v>390</c:v>
                </c:pt>
                <c:pt idx="12986">
                  <c:v>860</c:v>
                </c:pt>
                <c:pt idx="12987">
                  <c:v>713.33</c:v>
                </c:pt>
                <c:pt idx="12988">
                  <c:v>923.33</c:v>
                </c:pt>
                <c:pt idx="12989">
                  <c:v>1416.67</c:v>
                </c:pt>
                <c:pt idx="12990">
                  <c:v>1550</c:v>
                </c:pt>
                <c:pt idx="12991">
                  <c:v>1370</c:v>
                </c:pt>
                <c:pt idx="12992">
                  <c:v>1156.67</c:v>
                </c:pt>
                <c:pt idx="12993">
                  <c:v>1620</c:v>
                </c:pt>
                <c:pt idx="12994">
                  <c:v>1593.33</c:v>
                </c:pt>
                <c:pt idx="12995">
                  <c:v>940</c:v>
                </c:pt>
                <c:pt idx="12996">
                  <c:v>1023.33</c:v>
                </c:pt>
                <c:pt idx="12997">
                  <c:v>2302.88</c:v>
                </c:pt>
                <c:pt idx="12998">
                  <c:v>4472.95</c:v>
                </c:pt>
                <c:pt idx="12999">
                  <c:v>1213.33</c:v>
                </c:pt>
                <c:pt idx="13000">
                  <c:v>1233.33</c:v>
                </c:pt>
                <c:pt idx="13001">
                  <c:v>1183.33</c:v>
                </c:pt>
                <c:pt idx="13002">
                  <c:v>1486.67</c:v>
                </c:pt>
                <c:pt idx="13003">
                  <c:v>1753.33</c:v>
                </c:pt>
                <c:pt idx="13004">
                  <c:v>1576.67</c:v>
                </c:pt>
                <c:pt idx="13005">
                  <c:v>896.67</c:v>
                </c:pt>
                <c:pt idx="13006">
                  <c:v>1163.33</c:v>
                </c:pt>
                <c:pt idx="13007">
                  <c:v>870</c:v>
                </c:pt>
                <c:pt idx="13008">
                  <c:v>1633.33</c:v>
                </c:pt>
                <c:pt idx="13009">
                  <c:v>1100</c:v>
                </c:pt>
                <c:pt idx="13010">
                  <c:v>1343.33</c:v>
                </c:pt>
                <c:pt idx="13011">
                  <c:v>1293.33</c:v>
                </c:pt>
                <c:pt idx="13012">
                  <c:v>793.33</c:v>
                </c:pt>
                <c:pt idx="13013">
                  <c:v>1656.67</c:v>
                </c:pt>
                <c:pt idx="13014">
                  <c:v>976.67</c:v>
                </c:pt>
                <c:pt idx="13015">
                  <c:v>533.33000000000004</c:v>
                </c:pt>
                <c:pt idx="13016">
                  <c:v>583.33000000000004</c:v>
                </c:pt>
                <c:pt idx="13017">
                  <c:v>803.33</c:v>
                </c:pt>
                <c:pt idx="13018">
                  <c:v>790</c:v>
                </c:pt>
                <c:pt idx="13019">
                  <c:v>850</c:v>
                </c:pt>
                <c:pt idx="13020">
                  <c:v>876.67</c:v>
                </c:pt>
                <c:pt idx="13021">
                  <c:v>1226.67</c:v>
                </c:pt>
                <c:pt idx="13022">
                  <c:v>660</c:v>
                </c:pt>
                <c:pt idx="13023">
                  <c:v>903.33</c:v>
                </c:pt>
                <c:pt idx="13024">
                  <c:v>860</c:v>
                </c:pt>
                <c:pt idx="13025">
                  <c:v>5810.1</c:v>
                </c:pt>
                <c:pt idx="13026">
                  <c:v>4088.72</c:v>
                </c:pt>
                <c:pt idx="13027">
                  <c:v>2584.81</c:v>
                </c:pt>
                <c:pt idx="13028">
                  <c:v>1360.79</c:v>
                </c:pt>
                <c:pt idx="13029">
                  <c:v>3634.77</c:v>
                </c:pt>
                <c:pt idx="13030">
                  <c:v>3460.06</c:v>
                </c:pt>
                <c:pt idx="13031">
                  <c:v>6353.31</c:v>
                </c:pt>
                <c:pt idx="13032">
                  <c:v>1827.56</c:v>
                </c:pt>
                <c:pt idx="13033">
                  <c:v>177.79</c:v>
                </c:pt>
                <c:pt idx="13034">
                  <c:v>264.27999999999997</c:v>
                </c:pt>
                <c:pt idx="13035">
                  <c:v>732.85</c:v>
                </c:pt>
                <c:pt idx="13036">
                  <c:v>2219.25</c:v>
                </c:pt>
                <c:pt idx="13037">
                  <c:v>718.2</c:v>
                </c:pt>
                <c:pt idx="13038">
                  <c:v>884.26</c:v>
                </c:pt>
                <c:pt idx="13039">
                  <c:v>2279.81</c:v>
                </c:pt>
                <c:pt idx="13040">
                  <c:v>613.88</c:v>
                </c:pt>
                <c:pt idx="13041">
                  <c:v>709.82</c:v>
                </c:pt>
                <c:pt idx="13042">
                  <c:v>411.15</c:v>
                </c:pt>
                <c:pt idx="13043">
                  <c:v>458.25</c:v>
                </c:pt>
                <c:pt idx="13044">
                  <c:v>455.36</c:v>
                </c:pt>
                <c:pt idx="13045">
                  <c:v>348.25</c:v>
                </c:pt>
                <c:pt idx="13046">
                  <c:v>420.58</c:v>
                </c:pt>
                <c:pt idx="13047">
                  <c:v>591.78</c:v>
                </c:pt>
                <c:pt idx="13048">
                  <c:v>766.55</c:v>
                </c:pt>
                <c:pt idx="13049">
                  <c:v>676.76</c:v>
                </c:pt>
                <c:pt idx="13050">
                  <c:v>438.23</c:v>
                </c:pt>
                <c:pt idx="13051">
                  <c:v>669.63</c:v>
                </c:pt>
                <c:pt idx="13052">
                  <c:v>563.36</c:v>
                </c:pt>
                <c:pt idx="13053">
                  <c:v>470.15</c:v>
                </c:pt>
                <c:pt idx="13054">
                  <c:v>765.05</c:v>
                </c:pt>
                <c:pt idx="13055">
                  <c:v>695.76</c:v>
                </c:pt>
                <c:pt idx="13056">
                  <c:v>496.56</c:v>
                </c:pt>
                <c:pt idx="13057">
                  <c:v>433.09</c:v>
                </c:pt>
                <c:pt idx="13058">
                  <c:v>416.67</c:v>
                </c:pt>
                <c:pt idx="13059">
                  <c:v>786.59</c:v>
                </c:pt>
                <c:pt idx="13060">
                  <c:v>744.93</c:v>
                </c:pt>
                <c:pt idx="13061">
                  <c:v>347.32</c:v>
                </c:pt>
                <c:pt idx="13062">
                  <c:v>4028.39</c:v>
                </c:pt>
                <c:pt idx="13063">
                  <c:v>3985.21</c:v>
                </c:pt>
                <c:pt idx="13064">
                  <c:v>1906.43</c:v>
                </c:pt>
                <c:pt idx="13065">
                  <c:v>2185.92</c:v>
                </c:pt>
                <c:pt idx="13066">
                  <c:v>3192.97</c:v>
                </c:pt>
                <c:pt idx="13067">
                  <c:v>5100.95</c:v>
                </c:pt>
                <c:pt idx="13068">
                  <c:v>5374.07</c:v>
                </c:pt>
                <c:pt idx="13069">
                  <c:v>2833.52</c:v>
                </c:pt>
                <c:pt idx="13070">
                  <c:v>3443.29</c:v>
                </c:pt>
                <c:pt idx="13071">
                  <c:v>2968.56</c:v>
                </c:pt>
                <c:pt idx="13072">
                  <c:v>1880.81</c:v>
                </c:pt>
                <c:pt idx="13073">
                  <c:v>2788.43</c:v>
                </c:pt>
                <c:pt idx="13074">
                  <c:v>2611.2199999999998</c:v>
                </c:pt>
                <c:pt idx="13075">
                  <c:v>2984.97</c:v>
                </c:pt>
                <c:pt idx="13076">
                  <c:v>2435.48</c:v>
                </c:pt>
                <c:pt idx="13077">
                  <c:v>37064.949999999997</c:v>
                </c:pt>
                <c:pt idx="13078">
                  <c:v>31983.42</c:v>
                </c:pt>
                <c:pt idx="13079">
                  <c:v>31526.04</c:v>
                </c:pt>
                <c:pt idx="13080">
                  <c:v>30856.880000000001</c:v>
                </c:pt>
                <c:pt idx="13081">
                  <c:v>28969.13</c:v>
                </c:pt>
                <c:pt idx="13082">
                  <c:v>30815.31</c:v>
                </c:pt>
                <c:pt idx="13083">
                  <c:v>29706.65</c:v>
                </c:pt>
                <c:pt idx="13084">
                  <c:v>21367.19</c:v>
                </c:pt>
                <c:pt idx="13085">
                  <c:v>11425.53</c:v>
                </c:pt>
                <c:pt idx="13086">
                  <c:v>7620.35</c:v>
                </c:pt>
                <c:pt idx="13087">
                  <c:v>20720.21</c:v>
                </c:pt>
                <c:pt idx="13088">
                  <c:v>38000.26</c:v>
                </c:pt>
                <c:pt idx="13089">
                  <c:v>37434</c:v>
                </c:pt>
                <c:pt idx="13090">
                  <c:v>25361.07</c:v>
                </c:pt>
                <c:pt idx="13091">
                  <c:v>31194.03</c:v>
                </c:pt>
                <c:pt idx="13092">
                  <c:v>56410.52</c:v>
                </c:pt>
                <c:pt idx="13093">
                  <c:v>62061.45</c:v>
                </c:pt>
                <c:pt idx="13094">
                  <c:v>63624.45</c:v>
                </c:pt>
                <c:pt idx="13095">
                  <c:v>71174.259999999995</c:v>
                </c:pt>
                <c:pt idx="13096">
                  <c:v>79648.929999999993</c:v>
                </c:pt>
                <c:pt idx="13097">
                  <c:v>72770.009999999995</c:v>
                </c:pt>
                <c:pt idx="13098">
                  <c:v>70166.73</c:v>
                </c:pt>
                <c:pt idx="13099">
                  <c:v>61674.03</c:v>
                </c:pt>
                <c:pt idx="13100">
                  <c:v>69782.740000000005</c:v>
                </c:pt>
                <c:pt idx="13101">
                  <c:v>77225.89</c:v>
                </c:pt>
                <c:pt idx="13102">
                  <c:v>59745.31</c:v>
                </c:pt>
                <c:pt idx="13103">
                  <c:v>54443.32</c:v>
                </c:pt>
                <c:pt idx="13104">
                  <c:v>58189.62</c:v>
                </c:pt>
                <c:pt idx="13105">
                  <c:v>55248.05</c:v>
                </c:pt>
                <c:pt idx="13106">
                  <c:v>54949.32</c:v>
                </c:pt>
                <c:pt idx="13107">
                  <c:v>66031.600000000006</c:v>
                </c:pt>
                <c:pt idx="13108">
                  <c:v>69453.710000000006</c:v>
                </c:pt>
                <c:pt idx="13109">
                  <c:v>61935.64</c:v>
                </c:pt>
                <c:pt idx="13110">
                  <c:v>72600.22</c:v>
                </c:pt>
                <c:pt idx="13111">
                  <c:v>62529.52</c:v>
                </c:pt>
                <c:pt idx="13112">
                  <c:v>73262.37</c:v>
                </c:pt>
                <c:pt idx="13113">
                  <c:v>70842.070000000007</c:v>
                </c:pt>
                <c:pt idx="13114">
                  <c:v>63788</c:v>
                </c:pt>
                <c:pt idx="13115">
                  <c:v>53603.7</c:v>
                </c:pt>
                <c:pt idx="13116">
                  <c:v>53904.69</c:v>
                </c:pt>
                <c:pt idx="13117">
                  <c:v>51792.12</c:v>
                </c:pt>
                <c:pt idx="13118">
                  <c:v>59198.13</c:v>
                </c:pt>
                <c:pt idx="13119">
                  <c:v>76838.149999999994</c:v>
                </c:pt>
                <c:pt idx="13120">
                  <c:v>84672.69</c:v>
                </c:pt>
                <c:pt idx="13121">
                  <c:v>53008.59</c:v>
                </c:pt>
                <c:pt idx="13122">
                  <c:v>45117.48</c:v>
                </c:pt>
                <c:pt idx="13123">
                  <c:v>38739.269999999997</c:v>
                </c:pt>
                <c:pt idx="13124">
                  <c:v>39705.53</c:v>
                </c:pt>
                <c:pt idx="13125">
                  <c:v>14074.29</c:v>
                </c:pt>
                <c:pt idx="13126">
                  <c:v>19708.099999999999</c:v>
                </c:pt>
                <c:pt idx="13127">
                  <c:v>41151.839999999997</c:v>
                </c:pt>
                <c:pt idx="13128">
                  <c:v>26300.54</c:v>
                </c:pt>
                <c:pt idx="13129">
                  <c:v>406.67</c:v>
                </c:pt>
                <c:pt idx="13130">
                  <c:v>433.33</c:v>
                </c:pt>
                <c:pt idx="13131">
                  <c:v>363.34</c:v>
                </c:pt>
                <c:pt idx="13132">
                  <c:v>396.67</c:v>
                </c:pt>
                <c:pt idx="13133">
                  <c:v>566.66999999999996</c:v>
                </c:pt>
                <c:pt idx="13134">
                  <c:v>613.33000000000004</c:v>
                </c:pt>
                <c:pt idx="13135">
                  <c:v>410.56</c:v>
                </c:pt>
                <c:pt idx="13136">
                  <c:v>343.34</c:v>
                </c:pt>
                <c:pt idx="13137">
                  <c:v>196.67</c:v>
                </c:pt>
                <c:pt idx="13138">
                  <c:v>126.67</c:v>
                </c:pt>
                <c:pt idx="13139">
                  <c:v>170</c:v>
                </c:pt>
                <c:pt idx="13140">
                  <c:v>273.33</c:v>
                </c:pt>
                <c:pt idx="13141">
                  <c:v>226.67</c:v>
                </c:pt>
                <c:pt idx="13142">
                  <c:v>263.33999999999997</c:v>
                </c:pt>
                <c:pt idx="13143">
                  <c:v>80</c:v>
                </c:pt>
                <c:pt idx="13144">
                  <c:v>310</c:v>
                </c:pt>
                <c:pt idx="13145">
                  <c:v>353.33</c:v>
                </c:pt>
                <c:pt idx="13146">
                  <c:v>460</c:v>
                </c:pt>
                <c:pt idx="13147">
                  <c:v>443.33</c:v>
                </c:pt>
                <c:pt idx="13148">
                  <c:v>300</c:v>
                </c:pt>
                <c:pt idx="13149">
                  <c:v>866.67</c:v>
                </c:pt>
                <c:pt idx="13150">
                  <c:v>676.67</c:v>
                </c:pt>
                <c:pt idx="13151">
                  <c:v>336.67</c:v>
                </c:pt>
                <c:pt idx="13152">
                  <c:v>210</c:v>
                </c:pt>
                <c:pt idx="13153">
                  <c:v>166.67</c:v>
                </c:pt>
                <c:pt idx="13154">
                  <c:v>133.33000000000001</c:v>
                </c:pt>
                <c:pt idx="13155">
                  <c:v>123.33</c:v>
                </c:pt>
                <c:pt idx="13156">
                  <c:v>150</c:v>
                </c:pt>
                <c:pt idx="13157">
                  <c:v>160</c:v>
                </c:pt>
                <c:pt idx="13158">
                  <c:v>111.23</c:v>
                </c:pt>
                <c:pt idx="13159">
                  <c:v>203.33</c:v>
                </c:pt>
                <c:pt idx="13160">
                  <c:v>190</c:v>
                </c:pt>
                <c:pt idx="13161">
                  <c:v>357.89</c:v>
                </c:pt>
                <c:pt idx="13162">
                  <c:v>115.48</c:v>
                </c:pt>
                <c:pt idx="13163">
                  <c:v>324.22000000000003</c:v>
                </c:pt>
                <c:pt idx="13164">
                  <c:v>339.17</c:v>
                </c:pt>
                <c:pt idx="13165">
                  <c:v>280</c:v>
                </c:pt>
                <c:pt idx="13166">
                  <c:v>123.33</c:v>
                </c:pt>
                <c:pt idx="13167">
                  <c:v>103.33</c:v>
                </c:pt>
                <c:pt idx="13168">
                  <c:v>116.67</c:v>
                </c:pt>
                <c:pt idx="13169">
                  <c:v>166.67</c:v>
                </c:pt>
                <c:pt idx="13170">
                  <c:v>200</c:v>
                </c:pt>
                <c:pt idx="13171">
                  <c:v>70</c:v>
                </c:pt>
                <c:pt idx="13172">
                  <c:v>40</c:v>
                </c:pt>
                <c:pt idx="13173">
                  <c:v>53.33</c:v>
                </c:pt>
                <c:pt idx="13174">
                  <c:v>16.670000000000002</c:v>
                </c:pt>
                <c:pt idx="13175">
                  <c:v>83.33</c:v>
                </c:pt>
                <c:pt idx="13176">
                  <c:v>186.67</c:v>
                </c:pt>
                <c:pt idx="13177">
                  <c:v>216.67</c:v>
                </c:pt>
                <c:pt idx="13178">
                  <c:v>0</c:v>
                </c:pt>
                <c:pt idx="13179">
                  <c:v>0</c:v>
                </c:pt>
                <c:pt idx="13180">
                  <c:v>6.67</c:v>
                </c:pt>
                <c:pt idx="13181">
                  <c:v>3286.67</c:v>
                </c:pt>
                <c:pt idx="13182">
                  <c:v>4146.67</c:v>
                </c:pt>
                <c:pt idx="13183">
                  <c:v>3430</c:v>
                </c:pt>
                <c:pt idx="13184">
                  <c:v>4010</c:v>
                </c:pt>
                <c:pt idx="13185">
                  <c:v>2036.67</c:v>
                </c:pt>
                <c:pt idx="13186">
                  <c:v>2113.34</c:v>
                </c:pt>
                <c:pt idx="13187">
                  <c:v>3800</c:v>
                </c:pt>
                <c:pt idx="13188">
                  <c:v>3243.33</c:v>
                </c:pt>
                <c:pt idx="13189">
                  <c:v>330</c:v>
                </c:pt>
                <c:pt idx="13190">
                  <c:v>450</c:v>
                </c:pt>
                <c:pt idx="13191">
                  <c:v>941.11</c:v>
                </c:pt>
                <c:pt idx="13192">
                  <c:v>1566.67</c:v>
                </c:pt>
                <c:pt idx="13193">
                  <c:v>440</c:v>
                </c:pt>
                <c:pt idx="13194">
                  <c:v>987.77</c:v>
                </c:pt>
                <c:pt idx="13195">
                  <c:v>3533.33</c:v>
                </c:pt>
                <c:pt idx="13196">
                  <c:v>3893.34</c:v>
                </c:pt>
                <c:pt idx="13197">
                  <c:v>5986.67</c:v>
                </c:pt>
                <c:pt idx="13198">
                  <c:v>3496.67</c:v>
                </c:pt>
                <c:pt idx="13199">
                  <c:v>5260</c:v>
                </c:pt>
                <c:pt idx="13200">
                  <c:v>6613.33</c:v>
                </c:pt>
                <c:pt idx="13201">
                  <c:v>3433.33</c:v>
                </c:pt>
                <c:pt idx="13202">
                  <c:v>4260</c:v>
                </c:pt>
                <c:pt idx="13203">
                  <c:v>5980</c:v>
                </c:pt>
                <c:pt idx="13204">
                  <c:v>4153.34</c:v>
                </c:pt>
                <c:pt idx="13205">
                  <c:v>3616.8</c:v>
                </c:pt>
                <c:pt idx="13206">
                  <c:v>5321.03</c:v>
                </c:pt>
                <c:pt idx="13207">
                  <c:v>3226.67</c:v>
                </c:pt>
                <c:pt idx="13208">
                  <c:v>4144.53</c:v>
                </c:pt>
                <c:pt idx="13209">
                  <c:v>3536.66</c:v>
                </c:pt>
                <c:pt idx="13210">
                  <c:v>3880</c:v>
                </c:pt>
                <c:pt idx="13211">
                  <c:v>5043.33</c:v>
                </c:pt>
                <c:pt idx="13212">
                  <c:v>4486.67</c:v>
                </c:pt>
                <c:pt idx="13213">
                  <c:v>5548.26</c:v>
                </c:pt>
                <c:pt idx="13214">
                  <c:v>3363.33</c:v>
                </c:pt>
                <c:pt idx="13215">
                  <c:v>3430</c:v>
                </c:pt>
                <c:pt idx="13216">
                  <c:v>5048.7</c:v>
                </c:pt>
                <c:pt idx="13217">
                  <c:v>1464.1</c:v>
                </c:pt>
                <c:pt idx="13218">
                  <c:v>2939.11</c:v>
                </c:pt>
                <c:pt idx="13219">
                  <c:v>2923.75</c:v>
                </c:pt>
                <c:pt idx="13220">
                  <c:v>2777.57</c:v>
                </c:pt>
                <c:pt idx="13221">
                  <c:v>2390</c:v>
                </c:pt>
                <c:pt idx="13222">
                  <c:v>2726.78</c:v>
                </c:pt>
                <c:pt idx="13223">
                  <c:v>1401.74</c:v>
                </c:pt>
                <c:pt idx="13224">
                  <c:v>1305.26</c:v>
                </c:pt>
                <c:pt idx="13225">
                  <c:v>2042.15</c:v>
                </c:pt>
                <c:pt idx="13226">
                  <c:v>2253.33</c:v>
                </c:pt>
                <c:pt idx="13227">
                  <c:v>2186.67</c:v>
                </c:pt>
                <c:pt idx="13228">
                  <c:v>1040.43</c:v>
                </c:pt>
                <c:pt idx="13229">
                  <c:v>2167.5300000000002</c:v>
                </c:pt>
                <c:pt idx="13230">
                  <c:v>1613.05</c:v>
                </c:pt>
                <c:pt idx="13231">
                  <c:v>1341.37</c:v>
                </c:pt>
                <c:pt idx="13232">
                  <c:v>4887.58</c:v>
                </c:pt>
                <c:pt idx="13233">
                  <c:v>35684.99</c:v>
                </c:pt>
                <c:pt idx="13234">
                  <c:v>28795.8</c:v>
                </c:pt>
                <c:pt idx="13235">
                  <c:v>30817.33</c:v>
                </c:pt>
                <c:pt idx="13236">
                  <c:v>25168.71</c:v>
                </c:pt>
                <c:pt idx="13237">
                  <c:v>30998.32</c:v>
                </c:pt>
                <c:pt idx="13238">
                  <c:v>37946.97</c:v>
                </c:pt>
                <c:pt idx="13239">
                  <c:v>31432.23</c:v>
                </c:pt>
                <c:pt idx="13240">
                  <c:v>41924.85</c:v>
                </c:pt>
                <c:pt idx="13241">
                  <c:v>29295.75</c:v>
                </c:pt>
                <c:pt idx="13242">
                  <c:v>29612.36</c:v>
                </c:pt>
                <c:pt idx="13243">
                  <c:v>34376.07</c:v>
                </c:pt>
                <c:pt idx="13244">
                  <c:v>38449.53</c:v>
                </c:pt>
                <c:pt idx="13245">
                  <c:v>33589.15</c:v>
                </c:pt>
                <c:pt idx="13246">
                  <c:v>41196.46</c:v>
                </c:pt>
                <c:pt idx="13247">
                  <c:v>46367.63</c:v>
                </c:pt>
                <c:pt idx="13248">
                  <c:v>55646.68</c:v>
                </c:pt>
                <c:pt idx="13249">
                  <c:v>45683.66</c:v>
                </c:pt>
                <c:pt idx="13250">
                  <c:v>36632.949999999997</c:v>
                </c:pt>
                <c:pt idx="13251">
                  <c:v>46959.29</c:v>
                </c:pt>
                <c:pt idx="13252">
                  <c:v>32201.94</c:v>
                </c:pt>
                <c:pt idx="13253">
                  <c:v>33686.14</c:v>
                </c:pt>
                <c:pt idx="13254">
                  <c:v>32863.370000000003</c:v>
                </c:pt>
                <c:pt idx="13255">
                  <c:v>32405.39</c:v>
                </c:pt>
                <c:pt idx="13256">
                  <c:v>36568.730000000003</c:v>
                </c:pt>
                <c:pt idx="13257">
                  <c:v>28960.77</c:v>
                </c:pt>
                <c:pt idx="13258">
                  <c:v>27090.98</c:v>
                </c:pt>
                <c:pt idx="13259">
                  <c:v>29798.55</c:v>
                </c:pt>
                <c:pt idx="13260">
                  <c:v>26422.55</c:v>
                </c:pt>
                <c:pt idx="13261">
                  <c:v>31064.03</c:v>
                </c:pt>
                <c:pt idx="13262">
                  <c:v>38824.18</c:v>
                </c:pt>
                <c:pt idx="13263">
                  <c:v>34549.61</c:v>
                </c:pt>
                <c:pt idx="13264">
                  <c:v>35153.47</c:v>
                </c:pt>
                <c:pt idx="13265">
                  <c:v>28449.43</c:v>
                </c:pt>
                <c:pt idx="13266">
                  <c:v>25178.32</c:v>
                </c:pt>
                <c:pt idx="13267">
                  <c:v>33707.03</c:v>
                </c:pt>
                <c:pt idx="13268">
                  <c:v>36585.43</c:v>
                </c:pt>
                <c:pt idx="13269">
                  <c:v>28323.200000000001</c:v>
                </c:pt>
                <c:pt idx="13270">
                  <c:v>45422.41</c:v>
                </c:pt>
                <c:pt idx="13271">
                  <c:v>22985.45</c:v>
                </c:pt>
                <c:pt idx="13272">
                  <c:v>24397.42</c:v>
                </c:pt>
                <c:pt idx="13273">
                  <c:v>21286.240000000002</c:v>
                </c:pt>
                <c:pt idx="13274">
                  <c:v>21173.39</c:v>
                </c:pt>
                <c:pt idx="13275">
                  <c:v>11159.01</c:v>
                </c:pt>
                <c:pt idx="13276">
                  <c:v>11789.84</c:v>
                </c:pt>
                <c:pt idx="13277">
                  <c:v>11889.39</c:v>
                </c:pt>
                <c:pt idx="13278">
                  <c:v>16485.43</c:v>
                </c:pt>
                <c:pt idx="13279">
                  <c:v>14107.98</c:v>
                </c:pt>
                <c:pt idx="13280">
                  <c:v>11815.33</c:v>
                </c:pt>
                <c:pt idx="13281">
                  <c:v>18577.2</c:v>
                </c:pt>
                <c:pt idx="13282">
                  <c:v>10016.959999999999</c:v>
                </c:pt>
                <c:pt idx="13283">
                  <c:v>12285.03</c:v>
                </c:pt>
                <c:pt idx="13284">
                  <c:v>12080.23</c:v>
                </c:pt>
                <c:pt idx="13285">
                  <c:v>31.11</c:v>
                </c:pt>
                <c:pt idx="13286">
                  <c:v>27.22</c:v>
                </c:pt>
                <c:pt idx="13287">
                  <c:v>73.89</c:v>
                </c:pt>
                <c:pt idx="13288">
                  <c:v>77.78</c:v>
                </c:pt>
                <c:pt idx="13289">
                  <c:v>198.34</c:v>
                </c:pt>
                <c:pt idx="13290">
                  <c:v>1253.8900000000001</c:v>
                </c:pt>
                <c:pt idx="13291">
                  <c:v>767.22</c:v>
                </c:pt>
                <c:pt idx="13292">
                  <c:v>35.549999999999997</c:v>
                </c:pt>
                <c:pt idx="13293">
                  <c:v>38.89</c:v>
                </c:pt>
                <c:pt idx="13294">
                  <c:v>58.33</c:v>
                </c:pt>
                <c:pt idx="13295">
                  <c:v>58.37</c:v>
                </c:pt>
                <c:pt idx="13296">
                  <c:v>108.98</c:v>
                </c:pt>
                <c:pt idx="13297">
                  <c:v>31.11</c:v>
                </c:pt>
                <c:pt idx="13298">
                  <c:v>33.89</c:v>
                </c:pt>
                <c:pt idx="13299">
                  <c:v>1242.78</c:v>
                </c:pt>
                <c:pt idx="13300">
                  <c:v>2812.11</c:v>
                </c:pt>
                <c:pt idx="13301">
                  <c:v>2177.7800000000002</c:v>
                </c:pt>
                <c:pt idx="13302">
                  <c:v>2013.33</c:v>
                </c:pt>
                <c:pt idx="13303">
                  <c:v>2242.2199999999998</c:v>
                </c:pt>
                <c:pt idx="13304">
                  <c:v>2277.2199999999998</c:v>
                </c:pt>
                <c:pt idx="13305">
                  <c:v>1804.44</c:v>
                </c:pt>
                <c:pt idx="13306">
                  <c:v>881.97</c:v>
                </c:pt>
                <c:pt idx="13307">
                  <c:v>51.96</c:v>
                </c:pt>
                <c:pt idx="13308">
                  <c:v>350.09</c:v>
                </c:pt>
                <c:pt idx="13309">
                  <c:v>137.63</c:v>
                </c:pt>
                <c:pt idx="13310">
                  <c:v>431.4</c:v>
                </c:pt>
                <c:pt idx="13311">
                  <c:v>82.22</c:v>
                </c:pt>
                <c:pt idx="13312">
                  <c:v>648.89</c:v>
                </c:pt>
                <c:pt idx="13313">
                  <c:v>2030</c:v>
                </c:pt>
                <c:pt idx="13314">
                  <c:v>2111.61</c:v>
                </c:pt>
                <c:pt idx="13315">
                  <c:v>1665.11</c:v>
                </c:pt>
                <c:pt idx="13316">
                  <c:v>1970</c:v>
                </c:pt>
                <c:pt idx="13317">
                  <c:v>2141.29</c:v>
                </c:pt>
                <c:pt idx="13318">
                  <c:v>1743.56</c:v>
                </c:pt>
                <c:pt idx="13319">
                  <c:v>1476.65</c:v>
                </c:pt>
                <c:pt idx="13320">
                  <c:v>1964.58</c:v>
                </c:pt>
                <c:pt idx="13321">
                  <c:v>1533.45</c:v>
                </c:pt>
                <c:pt idx="13322">
                  <c:v>3908.02</c:v>
                </c:pt>
                <c:pt idx="13323">
                  <c:v>303.33</c:v>
                </c:pt>
                <c:pt idx="13324">
                  <c:v>1350</c:v>
                </c:pt>
                <c:pt idx="13325">
                  <c:v>1823.33</c:v>
                </c:pt>
                <c:pt idx="13326">
                  <c:v>2220</c:v>
                </c:pt>
                <c:pt idx="13327">
                  <c:v>1416.67</c:v>
                </c:pt>
                <c:pt idx="13328">
                  <c:v>1530</c:v>
                </c:pt>
                <c:pt idx="13329">
                  <c:v>1363.33</c:v>
                </c:pt>
                <c:pt idx="13330">
                  <c:v>1606.67</c:v>
                </c:pt>
                <c:pt idx="13331">
                  <c:v>1650</c:v>
                </c:pt>
                <c:pt idx="13332">
                  <c:v>973.33</c:v>
                </c:pt>
                <c:pt idx="13333">
                  <c:v>1536.67</c:v>
                </c:pt>
                <c:pt idx="13334">
                  <c:v>1190</c:v>
                </c:pt>
                <c:pt idx="13335">
                  <c:v>594.98</c:v>
                </c:pt>
                <c:pt idx="13336">
                  <c:v>1508.21</c:v>
                </c:pt>
                <c:pt idx="13337">
                  <c:v>3050.41</c:v>
                </c:pt>
                <c:pt idx="13338">
                  <c:v>1755.41</c:v>
                </c:pt>
                <c:pt idx="13339">
                  <c:v>1660.41</c:v>
                </c:pt>
                <c:pt idx="13340">
                  <c:v>2061.25</c:v>
                </c:pt>
                <c:pt idx="13341">
                  <c:v>1277.5</c:v>
                </c:pt>
                <c:pt idx="13342">
                  <c:v>2620.83</c:v>
                </c:pt>
                <c:pt idx="13343">
                  <c:v>3940.83</c:v>
                </c:pt>
                <c:pt idx="13344">
                  <c:v>2595.42</c:v>
                </c:pt>
                <c:pt idx="13345">
                  <c:v>2030.42</c:v>
                </c:pt>
                <c:pt idx="13346">
                  <c:v>1339.17</c:v>
                </c:pt>
                <c:pt idx="13347">
                  <c:v>2056.67</c:v>
                </c:pt>
                <c:pt idx="13348">
                  <c:v>659.58</c:v>
                </c:pt>
                <c:pt idx="13349">
                  <c:v>1071.8</c:v>
                </c:pt>
                <c:pt idx="13350">
                  <c:v>2107.71</c:v>
                </c:pt>
                <c:pt idx="13351">
                  <c:v>1481.31</c:v>
                </c:pt>
                <c:pt idx="13352">
                  <c:v>3481.82</c:v>
                </c:pt>
                <c:pt idx="13353">
                  <c:v>3883.18</c:v>
                </c:pt>
                <c:pt idx="13354">
                  <c:v>3515.44</c:v>
                </c:pt>
                <c:pt idx="13355">
                  <c:v>3140.02</c:v>
                </c:pt>
                <c:pt idx="13356">
                  <c:v>4436.68</c:v>
                </c:pt>
                <c:pt idx="13357">
                  <c:v>4159.33</c:v>
                </c:pt>
                <c:pt idx="13358">
                  <c:v>4514.72</c:v>
                </c:pt>
                <c:pt idx="13359">
                  <c:v>3458.13</c:v>
                </c:pt>
                <c:pt idx="13360">
                  <c:v>4437.7700000000004</c:v>
                </c:pt>
                <c:pt idx="13361">
                  <c:v>3677.87</c:v>
                </c:pt>
                <c:pt idx="13362">
                  <c:v>2830.61</c:v>
                </c:pt>
                <c:pt idx="13363">
                  <c:v>4118.51</c:v>
                </c:pt>
                <c:pt idx="13364">
                  <c:v>4093.02</c:v>
                </c:pt>
                <c:pt idx="13365">
                  <c:v>423.06</c:v>
                </c:pt>
                <c:pt idx="13366">
                  <c:v>641.48</c:v>
                </c:pt>
                <c:pt idx="13367">
                  <c:v>338.67</c:v>
                </c:pt>
                <c:pt idx="13368">
                  <c:v>1007.66</c:v>
                </c:pt>
                <c:pt idx="13369">
                  <c:v>2616.89</c:v>
                </c:pt>
                <c:pt idx="13370">
                  <c:v>3856.58</c:v>
                </c:pt>
                <c:pt idx="13371">
                  <c:v>4391.57</c:v>
                </c:pt>
                <c:pt idx="13372">
                  <c:v>3772.52</c:v>
                </c:pt>
                <c:pt idx="13373">
                  <c:v>3221.23</c:v>
                </c:pt>
                <c:pt idx="13374">
                  <c:v>3365.56</c:v>
                </c:pt>
                <c:pt idx="13375">
                  <c:v>2500.5</c:v>
                </c:pt>
                <c:pt idx="13376">
                  <c:v>2943.35</c:v>
                </c:pt>
                <c:pt idx="13377">
                  <c:v>2901.79</c:v>
                </c:pt>
                <c:pt idx="13378">
                  <c:v>3619.97</c:v>
                </c:pt>
                <c:pt idx="13379">
                  <c:v>2112.8000000000002</c:v>
                </c:pt>
                <c:pt idx="13380">
                  <c:v>2224.5500000000002</c:v>
                </c:pt>
                <c:pt idx="13381">
                  <c:v>1864.27</c:v>
                </c:pt>
                <c:pt idx="13382">
                  <c:v>2863.38</c:v>
                </c:pt>
                <c:pt idx="13383">
                  <c:v>2367</c:v>
                </c:pt>
                <c:pt idx="13384">
                  <c:v>2569.59</c:v>
                </c:pt>
                <c:pt idx="13385">
                  <c:v>3400.27</c:v>
                </c:pt>
                <c:pt idx="13386">
                  <c:v>2491.7399999999998</c:v>
                </c:pt>
                <c:pt idx="13387">
                  <c:v>2360.7600000000002</c:v>
                </c:pt>
                <c:pt idx="13388">
                  <c:v>2147.91</c:v>
                </c:pt>
                <c:pt idx="13389">
                  <c:v>14698.51</c:v>
                </c:pt>
                <c:pt idx="13390">
                  <c:v>16086.71</c:v>
                </c:pt>
                <c:pt idx="13391">
                  <c:v>13521.37</c:v>
                </c:pt>
                <c:pt idx="13392">
                  <c:v>11823.1</c:v>
                </c:pt>
                <c:pt idx="13393">
                  <c:v>10376.02</c:v>
                </c:pt>
                <c:pt idx="13394">
                  <c:v>10325.31</c:v>
                </c:pt>
                <c:pt idx="13395">
                  <c:v>4922.2700000000004</c:v>
                </c:pt>
                <c:pt idx="13396">
                  <c:v>2220.62</c:v>
                </c:pt>
                <c:pt idx="13397">
                  <c:v>777.54</c:v>
                </c:pt>
                <c:pt idx="13398">
                  <c:v>1661.71</c:v>
                </c:pt>
                <c:pt idx="13399">
                  <c:v>1942.38</c:v>
                </c:pt>
                <c:pt idx="13400">
                  <c:v>9213.0499999999993</c:v>
                </c:pt>
                <c:pt idx="13401">
                  <c:v>18656.77</c:v>
                </c:pt>
                <c:pt idx="13402">
                  <c:v>16887.13</c:v>
                </c:pt>
                <c:pt idx="13403">
                  <c:v>26583.759999999998</c:v>
                </c:pt>
                <c:pt idx="13404">
                  <c:v>28384.19</c:v>
                </c:pt>
                <c:pt idx="13405">
                  <c:v>20924.189999999999</c:v>
                </c:pt>
                <c:pt idx="13406">
                  <c:v>2179.4</c:v>
                </c:pt>
                <c:pt idx="13407">
                  <c:v>6945.73</c:v>
                </c:pt>
                <c:pt idx="13408">
                  <c:v>3059.85</c:v>
                </c:pt>
                <c:pt idx="13409">
                  <c:v>4249.6400000000003</c:v>
                </c:pt>
                <c:pt idx="13410">
                  <c:v>4337.46</c:v>
                </c:pt>
                <c:pt idx="13411">
                  <c:v>7608.87</c:v>
                </c:pt>
                <c:pt idx="13412">
                  <c:v>31257.040000000001</c:v>
                </c:pt>
                <c:pt idx="13413">
                  <c:v>23056.33</c:v>
                </c:pt>
                <c:pt idx="13414">
                  <c:v>19365.45</c:v>
                </c:pt>
                <c:pt idx="13415">
                  <c:v>18563.310000000001</c:v>
                </c:pt>
                <c:pt idx="13416">
                  <c:v>18633.3</c:v>
                </c:pt>
                <c:pt idx="13417">
                  <c:v>9034.74</c:v>
                </c:pt>
                <c:pt idx="13418">
                  <c:v>16812.3</c:v>
                </c:pt>
                <c:pt idx="13419">
                  <c:v>11496.63</c:v>
                </c:pt>
                <c:pt idx="13420">
                  <c:v>15280.12</c:v>
                </c:pt>
                <c:pt idx="13421">
                  <c:v>11026.93</c:v>
                </c:pt>
                <c:pt idx="13422">
                  <c:v>20040.27</c:v>
                </c:pt>
                <c:pt idx="13423">
                  <c:v>27008.79</c:v>
                </c:pt>
                <c:pt idx="13424">
                  <c:v>27093.07</c:v>
                </c:pt>
                <c:pt idx="13425">
                  <c:v>13176.01</c:v>
                </c:pt>
                <c:pt idx="13426">
                  <c:v>12723.77</c:v>
                </c:pt>
                <c:pt idx="13427">
                  <c:v>21876.59</c:v>
                </c:pt>
                <c:pt idx="13428">
                  <c:v>17606.09</c:v>
                </c:pt>
                <c:pt idx="13429">
                  <c:v>9224.9500000000007</c:v>
                </c:pt>
                <c:pt idx="13430">
                  <c:v>10528.46</c:v>
                </c:pt>
                <c:pt idx="13431">
                  <c:v>9996.91</c:v>
                </c:pt>
                <c:pt idx="13432">
                  <c:v>9947.0400000000009</c:v>
                </c:pt>
                <c:pt idx="13433">
                  <c:v>5209.49</c:v>
                </c:pt>
                <c:pt idx="13434">
                  <c:v>10463.68</c:v>
                </c:pt>
                <c:pt idx="13435">
                  <c:v>8387.82</c:v>
                </c:pt>
                <c:pt idx="13436">
                  <c:v>3842.94</c:v>
                </c:pt>
                <c:pt idx="13437">
                  <c:v>7033.2</c:v>
                </c:pt>
                <c:pt idx="13438">
                  <c:v>1491.62</c:v>
                </c:pt>
                <c:pt idx="13439">
                  <c:v>401.91</c:v>
                </c:pt>
                <c:pt idx="13440">
                  <c:v>869.14</c:v>
                </c:pt>
                <c:pt idx="13441">
                  <c:v>73179.47</c:v>
                </c:pt>
                <c:pt idx="13442">
                  <c:v>63812.2</c:v>
                </c:pt>
                <c:pt idx="13443">
                  <c:v>75224.350000000006</c:v>
                </c:pt>
                <c:pt idx="13444">
                  <c:v>68362.84</c:v>
                </c:pt>
                <c:pt idx="13445">
                  <c:v>55092.33</c:v>
                </c:pt>
                <c:pt idx="13446">
                  <c:v>64603.48</c:v>
                </c:pt>
                <c:pt idx="13447">
                  <c:v>48445.599999999999</c:v>
                </c:pt>
                <c:pt idx="13448">
                  <c:v>55962.01</c:v>
                </c:pt>
                <c:pt idx="13449">
                  <c:v>36379.22</c:v>
                </c:pt>
                <c:pt idx="13450">
                  <c:v>43496.72</c:v>
                </c:pt>
                <c:pt idx="13451">
                  <c:v>45250.04</c:v>
                </c:pt>
                <c:pt idx="13452">
                  <c:v>57685.94</c:v>
                </c:pt>
                <c:pt idx="13453">
                  <c:v>72212.14</c:v>
                </c:pt>
                <c:pt idx="13454">
                  <c:v>84053.56</c:v>
                </c:pt>
                <c:pt idx="13455">
                  <c:v>106402.46</c:v>
                </c:pt>
                <c:pt idx="13456">
                  <c:v>108494.91</c:v>
                </c:pt>
                <c:pt idx="13457">
                  <c:v>87987.89</c:v>
                </c:pt>
                <c:pt idx="13458">
                  <c:v>41025.5</c:v>
                </c:pt>
                <c:pt idx="13459">
                  <c:v>66877.320000000007</c:v>
                </c:pt>
                <c:pt idx="13460">
                  <c:v>38367.69</c:v>
                </c:pt>
                <c:pt idx="13461">
                  <c:v>50509</c:v>
                </c:pt>
                <c:pt idx="13462">
                  <c:v>40157.15</c:v>
                </c:pt>
                <c:pt idx="13463">
                  <c:v>51249.16</c:v>
                </c:pt>
                <c:pt idx="13464">
                  <c:v>101869.15</c:v>
                </c:pt>
                <c:pt idx="13465">
                  <c:v>83325.05</c:v>
                </c:pt>
                <c:pt idx="13466">
                  <c:v>98420.14</c:v>
                </c:pt>
                <c:pt idx="13467">
                  <c:v>74389.86</c:v>
                </c:pt>
                <c:pt idx="13468">
                  <c:v>75420.09</c:v>
                </c:pt>
                <c:pt idx="13469">
                  <c:v>48533.11</c:v>
                </c:pt>
                <c:pt idx="13470">
                  <c:v>64789.53</c:v>
                </c:pt>
                <c:pt idx="13471">
                  <c:v>61555.62</c:v>
                </c:pt>
                <c:pt idx="13472">
                  <c:v>80740.100000000006</c:v>
                </c:pt>
                <c:pt idx="13473">
                  <c:v>67997.52</c:v>
                </c:pt>
                <c:pt idx="13474">
                  <c:v>76581.119999999995</c:v>
                </c:pt>
                <c:pt idx="13475">
                  <c:v>95608.27</c:v>
                </c:pt>
                <c:pt idx="13476">
                  <c:v>103152.4</c:v>
                </c:pt>
                <c:pt idx="13477">
                  <c:v>68444.039999999994</c:v>
                </c:pt>
                <c:pt idx="13478">
                  <c:v>70435.19</c:v>
                </c:pt>
                <c:pt idx="13479">
                  <c:v>79549.509999999995</c:v>
                </c:pt>
                <c:pt idx="13480">
                  <c:v>77619.070000000007</c:v>
                </c:pt>
                <c:pt idx="13481">
                  <c:v>60347.7</c:v>
                </c:pt>
                <c:pt idx="13482">
                  <c:v>53467.97</c:v>
                </c:pt>
                <c:pt idx="13483">
                  <c:v>41426.65</c:v>
                </c:pt>
                <c:pt idx="13484">
                  <c:v>45277.19</c:v>
                </c:pt>
                <c:pt idx="13485">
                  <c:v>36591.35</c:v>
                </c:pt>
                <c:pt idx="13486">
                  <c:v>44768.7</c:v>
                </c:pt>
                <c:pt idx="13487">
                  <c:v>38548.58</c:v>
                </c:pt>
                <c:pt idx="13488">
                  <c:v>34162.83</c:v>
                </c:pt>
                <c:pt idx="13489">
                  <c:v>42409.9</c:v>
                </c:pt>
                <c:pt idx="13490">
                  <c:v>33936.449999999997</c:v>
                </c:pt>
                <c:pt idx="13491">
                  <c:v>31297.1</c:v>
                </c:pt>
                <c:pt idx="13492">
                  <c:v>27554.77</c:v>
                </c:pt>
                <c:pt idx="13493">
                  <c:v>10657.58</c:v>
                </c:pt>
                <c:pt idx="13494">
                  <c:v>7228.49</c:v>
                </c:pt>
                <c:pt idx="13495">
                  <c:v>10347.69</c:v>
                </c:pt>
                <c:pt idx="13496">
                  <c:v>8566.34</c:v>
                </c:pt>
                <c:pt idx="13497">
                  <c:v>8451.2900000000009</c:v>
                </c:pt>
                <c:pt idx="13498">
                  <c:v>9274.4599999999991</c:v>
                </c:pt>
                <c:pt idx="13499">
                  <c:v>10490.24</c:v>
                </c:pt>
                <c:pt idx="13500">
                  <c:v>12233.07</c:v>
                </c:pt>
                <c:pt idx="13501">
                  <c:v>7223.15</c:v>
                </c:pt>
                <c:pt idx="13502">
                  <c:v>11170.57</c:v>
                </c:pt>
                <c:pt idx="13503">
                  <c:v>8758.94</c:v>
                </c:pt>
                <c:pt idx="13504">
                  <c:v>10166.02</c:v>
                </c:pt>
                <c:pt idx="13505">
                  <c:v>12227.77</c:v>
                </c:pt>
                <c:pt idx="13506">
                  <c:v>14077.74</c:v>
                </c:pt>
                <c:pt idx="13507">
                  <c:v>11608.78</c:v>
                </c:pt>
                <c:pt idx="13508">
                  <c:v>17284.23</c:v>
                </c:pt>
                <c:pt idx="13509">
                  <c:v>12807.05</c:v>
                </c:pt>
                <c:pt idx="13510">
                  <c:v>8629.75</c:v>
                </c:pt>
                <c:pt idx="13511">
                  <c:v>11583.84</c:v>
                </c:pt>
                <c:pt idx="13512">
                  <c:v>8207.35</c:v>
                </c:pt>
                <c:pt idx="13513">
                  <c:v>5438.56</c:v>
                </c:pt>
                <c:pt idx="13514">
                  <c:v>4631.41</c:v>
                </c:pt>
                <c:pt idx="13515">
                  <c:v>5589.25</c:v>
                </c:pt>
                <c:pt idx="13516">
                  <c:v>12321.88</c:v>
                </c:pt>
                <c:pt idx="13517">
                  <c:v>14332.24</c:v>
                </c:pt>
                <c:pt idx="13518">
                  <c:v>28794.92</c:v>
                </c:pt>
                <c:pt idx="13519">
                  <c:v>12321.16</c:v>
                </c:pt>
                <c:pt idx="13520">
                  <c:v>10699.81</c:v>
                </c:pt>
                <c:pt idx="13521">
                  <c:v>4468.78</c:v>
                </c:pt>
                <c:pt idx="13522">
                  <c:v>4945.8900000000003</c:v>
                </c:pt>
                <c:pt idx="13523">
                  <c:v>4545.47</c:v>
                </c:pt>
                <c:pt idx="13524">
                  <c:v>7391.95</c:v>
                </c:pt>
                <c:pt idx="13525">
                  <c:v>5557.6</c:v>
                </c:pt>
                <c:pt idx="13526">
                  <c:v>11502.54</c:v>
                </c:pt>
                <c:pt idx="13527">
                  <c:v>11498.15</c:v>
                </c:pt>
                <c:pt idx="13528">
                  <c:v>12868.53</c:v>
                </c:pt>
                <c:pt idx="13529">
                  <c:v>12078.31</c:v>
                </c:pt>
                <c:pt idx="13530">
                  <c:v>13344.45</c:v>
                </c:pt>
                <c:pt idx="13531">
                  <c:v>7960.33</c:v>
                </c:pt>
                <c:pt idx="13532">
                  <c:v>12536.54</c:v>
                </c:pt>
                <c:pt idx="13533">
                  <c:v>10908.08</c:v>
                </c:pt>
                <c:pt idx="13534">
                  <c:v>10758.07</c:v>
                </c:pt>
                <c:pt idx="13535">
                  <c:v>9732.66</c:v>
                </c:pt>
                <c:pt idx="13536">
                  <c:v>9558.44</c:v>
                </c:pt>
                <c:pt idx="13537">
                  <c:v>9051.86</c:v>
                </c:pt>
                <c:pt idx="13538">
                  <c:v>9984.84</c:v>
                </c:pt>
                <c:pt idx="13539">
                  <c:v>9583.7199999999993</c:v>
                </c:pt>
                <c:pt idx="13540">
                  <c:v>8984.24</c:v>
                </c:pt>
                <c:pt idx="13541">
                  <c:v>10991.82</c:v>
                </c:pt>
                <c:pt idx="13542">
                  <c:v>10204.879999999999</c:v>
                </c:pt>
                <c:pt idx="13543">
                  <c:v>10259.790000000001</c:v>
                </c:pt>
                <c:pt idx="13544">
                  <c:v>8674.75</c:v>
                </c:pt>
                <c:pt idx="13545">
                  <c:v>2863.33</c:v>
                </c:pt>
                <c:pt idx="13546">
                  <c:v>3026.67</c:v>
                </c:pt>
                <c:pt idx="13547">
                  <c:v>2820</c:v>
                </c:pt>
                <c:pt idx="13548">
                  <c:v>2106.67</c:v>
                </c:pt>
                <c:pt idx="13549">
                  <c:v>1926.67</c:v>
                </c:pt>
                <c:pt idx="13550">
                  <c:v>2076.66</c:v>
                </c:pt>
                <c:pt idx="13551">
                  <c:v>3136.67</c:v>
                </c:pt>
                <c:pt idx="13552">
                  <c:v>1776.66</c:v>
                </c:pt>
                <c:pt idx="13553">
                  <c:v>303.33</c:v>
                </c:pt>
                <c:pt idx="13554">
                  <c:v>10</c:v>
                </c:pt>
                <c:pt idx="13555">
                  <c:v>533.33000000000004</c:v>
                </c:pt>
                <c:pt idx="13556">
                  <c:v>686.67</c:v>
                </c:pt>
                <c:pt idx="13557">
                  <c:v>706.67</c:v>
                </c:pt>
                <c:pt idx="13558">
                  <c:v>1010</c:v>
                </c:pt>
                <c:pt idx="13559">
                  <c:v>2156.67</c:v>
                </c:pt>
                <c:pt idx="13560">
                  <c:v>2990</c:v>
                </c:pt>
                <c:pt idx="13561">
                  <c:v>3500</c:v>
                </c:pt>
                <c:pt idx="13562">
                  <c:v>3756.67</c:v>
                </c:pt>
                <c:pt idx="13563">
                  <c:v>3503.33</c:v>
                </c:pt>
                <c:pt idx="13564">
                  <c:v>3530</c:v>
                </c:pt>
                <c:pt idx="13565">
                  <c:v>3453.33</c:v>
                </c:pt>
                <c:pt idx="13566">
                  <c:v>3543.33</c:v>
                </c:pt>
                <c:pt idx="13567">
                  <c:v>4380</c:v>
                </c:pt>
                <c:pt idx="13568">
                  <c:v>2875.08</c:v>
                </c:pt>
                <c:pt idx="13569">
                  <c:v>6941.63</c:v>
                </c:pt>
                <c:pt idx="13570">
                  <c:v>6170.81</c:v>
                </c:pt>
                <c:pt idx="13571">
                  <c:v>2863.33</c:v>
                </c:pt>
                <c:pt idx="13572">
                  <c:v>3703.33</c:v>
                </c:pt>
                <c:pt idx="13573">
                  <c:v>2880</c:v>
                </c:pt>
                <c:pt idx="13574">
                  <c:v>3570</c:v>
                </c:pt>
                <c:pt idx="13575">
                  <c:v>4433.33</c:v>
                </c:pt>
                <c:pt idx="13576">
                  <c:v>3824.31</c:v>
                </c:pt>
                <c:pt idx="13577">
                  <c:v>2941.03</c:v>
                </c:pt>
                <c:pt idx="13578">
                  <c:v>2674.44</c:v>
                </c:pt>
                <c:pt idx="13579">
                  <c:v>3431.25</c:v>
                </c:pt>
                <c:pt idx="13580">
                  <c:v>3540.72</c:v>
                </c:pt>
                <c:pt idx="13581">
                  <c:v>2905.96</c:v>
                </c:pt>
                <c:pt idx="13582">
                  <c:v>2638.7</c:v>
                </c:pt>
                <c:pt idx="13583">
                  <c:v>2634.15</c:v>
                </c:pt>
                <c:pt idx="13584">
                  <c:v>2206.67</c:v>
                </c:pt>
                <c:pt idx="13585">
                  <c:v>1972.11</c:v>
                </c:pt>
                <c:pt idx="13586">
                  <c:v>2816.67</c:v>
                </c:pt>
                <c:pt idx="13587">
                  <c:v>1167.0999999999999</c:v>
                </c:pt>
                <c:pt idx="13588">
                  <c:v>1110.44</c:v>
                </c:pt>
                <c:pt idx="13589">
                  <c:v>1487.53</c:v>
                </c:pt>
                <c:pt idx="13590">
                  <c:v>1557.49</c:v>
                </c:pt>
                <c:pt idx="13591">
                  <c:v>1430</c:v>
                </c:pt>
                <c:pt idx="13592">
                  <c:v>1173.33</c:v>
                </c:pt>
                <c:pt idx="13593">
                  <c:v>2410</c:v>
                </c:pt>
                <c:pt idx="13594">
                  <c:v>966.67</c:v>
                </c:pt>
                <c:pt idx="13595">
                  <c:v>1363.33</c:v>
                </c:pt>
                <c:pt idx="13596">
                  <c:v>1436.67</c:v>
                </c:pt>
                <c:pt idx="13597">
                  <c:v>7053.99</c:v>
                </c:pt>
                <c:pt idx="13598">
                  <c:v>4794.78</c:v>
                </c:pt>
                <c:pt idx="13599">
                  <c:v>5214.03</c:v>
                </c:pt>
                <c:pt idx="13600">
                  <c:v>4119.3500000000004</c:v>
                </c:pt>
                <c:pt idx="13601">
                  <c:v>3509.75</c:v>
                </c:pt>
                <c:pt idx="13602">
                  <c:v>4760.38</c:v>
                </c:pt>
                <c:pt idx="13603">
                  <c:v>1991.38</c:v>
                </c:pt>
                <c:pt idx="13604">
                  <c:v>4214.3599999999997</c:v>
                </c:pt>
                <c:pt idx="13605">
                  <c:v>1633.31</c:v>
                </c:pt>
                <c:pt idx="13606">
                  <c:v>1554.47</c:v>
                </c:pt>
                <c:pt idx="13607">
                  <c:v>2717.14</c:v>
                </c:pt>
                <c:pt idx="13608">
                  <c:v>2785.45</c:v>
                </c:pt>
                <c:pt idx="13609">
                  <c:v>3228.07</c:v>
                </c:pt>
                <c:pt idx="13610">
                  <c:v>5418.7</c:v>
                </c:pt>
                <c:pt idx="13611">
                  <c:v>8856.74</c:v>
                </c:pt>
                <c:pt idx="13612">
                  <c:v>9244.65</c:v>
                </c:pt>
                <c:pt idx="13613">
                  <c:v>6312.2</c:v>
                </c:pt>
                <c:pt idx="13614">
                  <c:v>2289.1</c:v>
                </c:pt>
                <c:pt idx="13615">
                  <c:v>5365.02</c:v>
                </c:pt>
                <c:pt idx="13616">
                  <c:v>2239.5</c:v>
                </c:pt>
                <c:pt idx="13617">
                  <c:v>4646.5</c:v>
                </c:pt>
                <c:pt idx="13618">
                  <c:v>3467.07</c:v>
                </c:pt>
                <c:pt idx="13619">
                  <c:v>3586.76</c:v>
                </c:pt>
                <c:pt idx="13620">
                  <c:v>6665.17</c:v>
                </c:pt>
                <c:pt idx="13621">
                  <c:v>4062.63</c:v>
                </c:pt>
                <c:pt idx="13622">
                  <c:v>3592.18</c:v>
                </c:pt>
                <c:pt idx="13623">
                  <c:v>3661.8</c:v>
                </c:pt>
                <c:pt idx="13624">
                  <c:v>5110.25</c:v>
                </c:pt>
                <c:pt idx="13625">
                  <c:v>3296.9</c:v>
                </c:pt>
                <c:pt idx="13626">
                  <c:v>5183.4799999999996</c:v>
                </c:pt>
                <c:pt idx="13627">
                  <c:v>5229.58</c:v>
                </c:pt>
                <c:pt idx="13628">
                  <c:v>6250.8</c:v>
                </c:pt>
                <c:pt idx="13629">
                  <c:v>5472.24</c:v>
                </c:pt>
                <c:pt idx="13630">
                  <c:v>3417.39</c:v>
                </c:pt>
                <c:pt idx="13631">
                  <c:v>7400.31</c:v>
                </c:pt>
                <c:pt idx="13632">
                  <c:v>9178.66</c:v>
                </c:pt>
                <c:pt idx="13633">
                  <c:v>6601.7</c:v>
                </c:pt>
                <c:pt idx="13634">
                  <c:v>5674.23</c:v>
                </c:pt>
                <c:pt idx="13635">
                  <c:v>8652.98</c:v>
                </c:pt>
                <c:pt idx="13636">
                  <c:v>6054.65</c:v>
                </c:pt>
                <c:pt idx="13637">
                  <c:v>3437.89</c:v>
                </c:pt>
                <c:pt idx="13638">
                  <c:v>2743.79</c:v>
                </c:pt>
                <c:pt idx="13639">
                  <c:v>1462.75</c:v>
                </c:pt>
                <c:pt idx="13640">
                  <c:v>2276.27</c:v>
                </c:pt>
                <c:pt idx="13641">
                  <c:v>1527.14</c:v>
                </c:pt>
                <c:pt idx="13642">
                  <c:v>1144.04</c:v>
                </c:pt>
                <c:pt idx="13643">
                  <c:v>1132.99</c:v>
                </c:pt>
                <c:pt idx="13644">
                  <c:v>230.01</c:v>
                </c:pt>
                <c:pt idx="13645">
                  <c:v>1264.47</c:v>
                </c:pt>
                <c:pt idx="13646">
                  <c:v>565.36</c:v>
                </c:pt>
                <c:pt idx="13647">
                  <c:v>114</c:v>
                </c:pt>
                <c:pt idx="13648">
                  <c:v>169.85</c:v>
                </c:pt>
                <c:pt idx="13649">
                  <c:v>3116.68</c:v>
                </c:pt>
                <c:pt idx="13650">
                  <c:v>2609.34</c:v>
                </c:pt>
                <c:pt idx="13651">
                  <c:v>2915.48</c:v>
                </c:pt>
                <c:pt idx="13652">
                  <c:v>1469.13</c:v>
                </c:pt>
                <c:pt idx="13653">
                  <c:v>1848.75</c:v>
                </c:pt>
                <c:pt idx="13654">
                  <c:v>2789.23</c:v>
                </c:pt>
                <c:pt idx="13655">
                  <c:v>4928.5</c:v>
                </c:pt>
                <c:pt idx="13656">
                  <c:v>1048.78</c:v>
                </c:pt>
                <c:pt idx="13657">
                  <c:v>485.16</c:v>
                </c:pt>
                <c:pt idx="13658">
                  <c:v>1219.25</c:v>
                </c:pt>
                <c:pt idx="13659">
                  <c:v>1845.51</c:v>
                </c:pt>
                <c:pt idx="13660">
                  <c:v>1109.07</c:v>
                </c:pt>
                <c:pt idx="13661">
                  <c:v>488.84</c:v>
                </c:pt>
                <c:pt idx="13662">
                  <c:v>843.36</c:v>
                </c:pt>
                <c:pt idx="13663">
                  <c:v>1494.69</c:v>
                </c:pt>
                <c:pt idx="13664">
                  <c:v>584.04999999999995</c:v>
                </c:pt>
                <c:pt idx="13665">
                  <c:v>561.54999999999995</c:v>
                </c:pt>
                <c:pt idx="13666">
                  <c:v>443.1</c:v>
                </c:pt>
                <c:pt idx="13667">
                  <c:v>523.78</c:v>
                </c:pt>
                <c:pt idx="13668">
                  <c:v>580.64</c:v>
                </c:pt>
                <c:pt idx="13669">
                  <c:v>434.11</c:v>
                </c:pt>
                <c:pt idx="13670">
                  <c:v>472.12</c:v>
                </c:pt>
                <c:pt idx="13671">
                  <c:v>462.43</c:v>
                </c:pt>
                <c:pt idx="13672">
                  <c:v>432.21</c:v>
                </c:pt>
                <c:pt idx="13673">
                  <c:v>420.59</c:v>
                </c:pt>
                <c:pt idx="13674">
                  <c:v>454.43</c:v>
                </c:pt>
                <c:pt idx="13675">
                  <c:v>647.76</c:v>
                </c:pt>
                <c:pt idx="13676">
                  <c:v>483.99</c:v>
                </c:pt>
                <c:pt idx="13677">
                  <c:v>1184.94</c:v>
                </c:pt>
                <c:pt idx="13678">
                  <c:v>574.04</c:v>
                </c:pt>
                <c:pt idx="13679">
                  <c:v>415.23</c:v>
                </c:pt>
                <c:pt idx="13680">
                  <c:v>304.08</c:v>
                </c:pt>
                <c:pt idx="13681">
                  <c:v>418.79</c:v>
                </c:pt>
                <c:pt idx="13682">
                  <c:v>524.29</c:v>
                </c:pt>
                <c:pt idx="13683">
                  <c:v>1555.11</c:v>
                </c:pt>
                <c:pt idx="13684">
                  <c:v>1072.8499999999999</c:v>
                </c:pt>
                <c:pt idx="13685">
                  <c:v>729.14</c:v>
                </c:pt>
                <c:pt idx="13686">
                  <c:v>4130.8999999999996</c:v>
                </c:pt>
                <c:pt idx="13687">
                  <c:v>3146.03</c:v>
                </c:pt>
                <c:pt idx="13688">
                  <c:v>2259.37</c:v>
                </c:pt>
                <c:pt idx="13689">
                  <c:v>2071.02</c:v>
                </c:pt>
                <c:pt idx="13690">
                  <c:v>3586.51</c:v>
                </c:pt>
                <c:pt idx="13691">
                  <c:v>4871.62</c:v>
                </c:pt>
                <c:pt idx="13692">
                  <c:v>3987.65</c:v>
                </c:pt>
                <c:pt idx="13693">
                  <c:v>2820.83</c:v>
                </c:pt>
                <c:pt idx="13694">
                  <c:v>3026.98</c:v>
                </c:pt>
                <c:pt idx="13695">
                  <c:v>2400.5100000000002</c:v>
                </c:pt>
                <c:pt idx="13696">
                  <c:v>1949.17</c:v>
                </c:pt>
                <c:pt idx="13697">
                  <c:v>2187.87</c:v>
                </c:pt>
                <c:pt idx="13698">
                  <c:v>2242.02</c:v>
                </c:pt>
                <c:pt idx="13699">
                  <c:v>4178.82</c:v>
                </c:pt>
                <c:pt idx="13700">
                  <c:v>2618.9</c:v>
                </c:pt>
                <c:pt idx="13701">
                  <c:v>6823.42</c:v>
                </c:pt>
                <c:pt idx="13702">
                  <c:v>5309.07</c:v>
                </c:pt>
                <c:pt idx="13703">
                  <c:v>6515.79</c:v>
                </c:pt>
                <c:pt idx="13704">
                  <c:v>6547.63</c:v>
                </c:pt>
                <c:pt idx="13705">
                  <c:v>5637.63</c:v>
                </c:pt>
                <c:pt idx="13706">
                  <c:v>6228.15</c:v>
                </c:pt>
                <c:pt idx="13707">
                  <c:v>6548</c:v>
                </c:pt>
                <c:pt idx="13708">
                  <c:v>6634.74</c:v>
                </c:pt>
                <c:pt idx="13709">
                  <c:v>7249.13</c:v>
                </c:pt>
                <c:pt idx="13710">
                  <c:v>7224.88</c:v>
                </c:pt>
                <c:pt idx="13711">
                  <c:v>7685.88</c:v>
                </c:pt>
                <c:pt idx="13712">
                  <c:v>7951.79</c:v>
                </c:pt>
                <c:pt idx="13713">
                  <c:v>8682.57</c:v>
                </c:pt>
                <c:pt idx="13714">
                  <c:v>7151.55</c:v>
                </c:pt>
                <c:pt idx="13715">
                  <c:v>5973.05</c:v>
                </c:pt>
                <c:pt idx="13716">
                  <c:v>4522.54</c:v>
                </c:pt>
                <c:pt idx="13717">
                  <c:v>4183.42</c:v>
                </c:pt>
                <c:pt idx="13718">
                  <c:v>3503.01</c:v>
                </c:pt>
                <c:pt idx="13719">
                  <c:v>4522.9799999999996</c:v>
                </c:pt>
                <c:pt idx="13720">
                  <c:v>4671.46</c:v>
                </c:pt>
                <c:pt idx="13721">
                  <c:v>3939.28</c:v>
                </c:pt>
                <c:pt idx="13722">
                  <c:v>5062.47</c:v>
                </c:pt>
                <c:pt idx="13723">
                  <c:v>4666.96</c:v>
                </c:pt>
                <c:pt idx="13724">
                  <c:v>5069.1499999999996</c:v>
                </c:pt>
                <c:pt idx="13725">
                  <c:v>1698.55</c:v>
                </c:pt>
                <c:pt idx="13726">
                  <c:v>2617.7399999999998</c:v>
                </c:pt>
                <c:pt idx="13727">
                  <c:v>4769.45</c:v>
                </c:pt>
                <c:pt idx="13728">
                  <c:v>6552.46</c:v>
                </c:pt>
                <c:pt idx="13729">
                  <c:v>4905.79</c:v>
                </c:pt>
                <c:pt idx="13730">
                  <c:v>4576.45</c:v>
                </c:pt>
                <c:pt idx="13731">
                  <c:v>5927.51</c:v>
                </c:pt>
                <c:pt idx="13732">
                  <c:v>1418.93</c:v>
                </c:pt>
                <c:pt idx="13733">
                  <c:v>1702.63</c:v>
                </c:pt>
                <c:pt idx="13734">
                  <c:v>1460.96</c:v>
                </c:pt>
                <c:pt idx="13735">
                  <c:v>1694.73</c:v>
                </c:pt>
                <c:pt idx="13736">
                  <c:v>1188.3</c:v>
                </c:pt>
                <c:pt idx="13737">
                  <c:v>1200.4000000000001</c:v>
                </c:pt>
                <c:pt idx="13738">
                  <c:v>766.67</c:v>
                </c:pt>
                <c:pt idx="13739">
                  <c:v>590.15</c:v>
                </c:pt>
                <c:pt idx="13740">
                  <c:v>1356.26</c:v>
                </c:pt>
                <c:pt idx="13741">
                  <c:v>975.74</c:v>
                </c:pt>
                <c:pt idx="13742">
                  <c:v>1274.49</c:v>
                </c:pt>
                <c:pt idx="13743">
                  <c:v>588.98</c:v>
                </c:pt>
                <c:pt idx="13744">
                  <c:v>386.84</c:v>
                </c:pt>
                <c:pt idx="13745">
                  <c:v>614.41999999999996</c:v>
                </c:pt>
                <c:pt idx="13746">
                  <c:v>687.9</c:v>
                </c:pt>
                <c:pt idx="13747">
                  <c:v>538.85</c:v>
                </c:pt>
                <c:pt idx="13748">
                  <c:v>749.21</c:v>
                </c:pt>
                <c:pt idx="13749">
                  <c:v>1526.47</c:v>
                </c:pt>
                <c:pt idx="13750">
                  <c:v>559.94000000000005</c:v>
                </c:pt>
                <c:pt idx="13751">
                  <c:v>815.85</c:v>
                </c:pt>
                <c:pt idx="13752">
                  <c:v>461.92</c:v>
                </c:pt>
                <c:pt idx="13753">
                  <c:v>19475.27</c:v>
                </c:pt>
                <c:pt idx="13754">
                  <c:v>16449.77</c:v>
                </c:pt>
                <c:pt idx="13755">
                  <c:v>16668.21</c:v>
                </c:pt>
                <c:pt idx="13756">
                  <c:v>14907.37</c:v>
                </c:pt>
                <c:pt idx="13757">
                  <c:v>16698.740000000002</c:v>
                </c:pt>
                <c:pt idx="13758">
                  <c:v>20022.54</c:v>
                </c:pt>
                <c:pt idx="13759">
                  <c:v>23130.880000000001</c:v>
                </c:pt>
                <c:pt idx="13760">
                  <c:v>18106.52</c:v>
                </c:pt>
                <c:pt idx="13761">
                  <c:v>14282.84</c:v>
                </c:pt>
                <c:pt idx="13762">
                  <c:v>12964.05</c:v>
                </c:pt>
                <c:pt idx="13763">
                  <c:v>16796.310000000001</c:v>
                </c:pt>
                <c:pt idx="13764">
                  <c:v>18265.830000000002</c:v>
                </c:pt>
                <c:pt idx="13765">
                  <c:v>13418.55</c:v>
                </c:pt>
                <c:pt idx="13766">
                  <c:v>11441.45</c:v>
                </c:pt>
                <c:pt idx="13767">
                  <c:v>8413.42</c:v>
                </c:pt>
                <c:pt idx="13768">
                  <c:v>8714.08</c:v>
                </c:pt>
                <c:pt idx="13769">
                  <c:v>9984.6299999999992</c:v>
                </c:pt>
                <c:pt idx="13770">
                  <c:v>9529.41</c:v>
                </c:pt>
                <c:pt idx="13771">
                  <c:v>12589.18</c:v>
                </c:pt>
                <c:pt idx="13772">
                  <c:v>10714.01</c:v>
                </c:pt>
                <c:pt idx="13773">
                  <c:v>14422.61</c:v>
                </c:pt>
                <c:pt idx="13774">
                  <c:v>16898.32</c:v>
                </c:pt>
                <c:pt idx="13775">
                  <c:v>19205.27</c:v>
                </c:pt>
                <c:pt idx="13776">
                  <c:v>13280.84</c:v>
                </c:pt>
                <c:pt idx="13777">
                  <c:v>9276.6299999999992</c:v>
                </c:pt>
                <c:pt idx="13778">
                  <c:v>11798.14</c:v>
                </c:pt>
                <c:pt idx="13779">
                  <c:v>16106.91</c:v>
                </c:pt>
                <c:pt idx="13780">
                  <c:v>14701.78</c:v>
                </c:pt>
                <c:pt idx="13781">
                  <c:v>16998.34</c:v>
                </c:pt>
                <c:pt idx="13782">
                  <c:v>14844.01</c:v>
                </c:pt>
                <c:pt idx="13783">
                  <c:v>7022.27</c:v>
                </c:pt>
                <c:pt idx="13784">
                  <c:v>6942.43</c:v>
                </c:pt>
                <c:pt idx="13785">
                  <c:v>9033.2900000000009</c:v>
                </c:pt>
                <c:pt idx="13786">
                  <c:v>8338.82</c:v>
                </c:pt>
                <c:pt idx="13787">
                  <c:v>8629.2900000000009</c:v>
                </c:pt>
                <c:pt idx="13788">
                  <c:v>16741.919999999998</c:v>
                </c:pt>
                <c:pt idx="13789">
                  <c:v>7726.44</c:v>
                </c:pt>
                <c:pt idx="13790">
                  <c:v>7182.87</c:v>
                </c:pt>
                <c:pt idx="13791">
                  <c:v>5264.47</c:v>
                </c:pt>
                <c:pt idx="13792">
                  <c:v>5362.6</c:v>
                </c:pt>
                <c:pt idx="13793">
                  <c:v>6578.46</c:v>
                </c:pt>
                <c:pt idx="13794">
                  <c:v>6083.37</c:v>
                </c:pt>
                <c:pt idx="13795">
                  <c:v>6599.18</c:v>
                </c:pt>
                <c:pt idx="13796">
                  <c:v>8049.71</c:v>
                </c:pt>
                <c:pt idx="13797">
                  <c:v>8502.6</c:v>
                </c:pt>
                <c:pt idx="13798">
                  <c:v>7771.32</c:v>
                </c:pt>
                <c:pt idx="13799">
                  <c:v>8836.5400000000009</c:v>
                </c:pt>
                <c:pt idx="13800">
                  <c:v>9100.27</c:v>
                </c:pt>
                <c:pt idx="13801">
                  <c:v>11379.03</c:v>
                </c:pt>
                <c:pt idx="13802">
                  <c:v>10322.620000000001</c:v>
                </c:pt>
                <c:pt idx="13803">
                  <c:v>11957.58</c:v>
                </c:pt>
                <c:pt idx="13804">
                  <c:v>7903.68</c:v>
                </c:pt>
                <c:pt idx="13805">
                  <c:v>638.89</c:v>
                </c:pt>
                <c:pt idx="13806">
                  <c:v>1071.6400000000001</c:v>
                </c:pt>
                <c:pt idx="13807">
                  <c:v>167.67</c:v>
                </c:pt>
                <c:pt idx="13808">
                  <c:v>232.94</c:v>
                </c:pt>
                <c:pt idx="13809">
                  <c:v>129.82</c:v>
                </c:pt>
                <c:pt idx="13810">
                  <c:v>775.81</c:v>
                </c:pt>
                <c:pt idx="13811">
                  <c:v>704.21</c:v>
                </c:pt>
                <c:pt idx="13812">
                  <c:v>344.46</c:v>
                </c:pt>
                <c:pt idx="13813">
                  <c:v>172.25</c:v>
                </c:pt>
                <c:pt idx="13814">
                  <c:v>386.26</c:v>
                </c:pt>
                <c:pt idx="13815">
                  <c:v>2640.17</c:v>
                </c:pt>
                <c:pt idx="13816">
                  <c:v>527.54</c:v>
                </c:pt>
                <c:pt idx="13817">
                  <c:v>2390.71</c:v>
                </c:pt>
                <c:pt idx="13818">
                  <c:v>4026.13</c:v>
                </c:pt>
                <c:pt idx="13819">
                  <c:v>9866.3799999999992</c:v>
                </c:pt>
                <c:pt idx="13820">
                  <c:v>6677.17</c:v>
                </c:pt>
                <c:pt idx="13821">
                  <c:v>872.7</c:v>
                </c:pt>
                <c:pt idx="13822">
                  <c:v>259.04000000000002</c:v>
                </c:pt>
                <c:pt idx="13823">
                  <c:v>2931.29</c:v>
                </c:pt>
                <c:pt idx="13824">
                  <c:v>3625.75</c:v>
                </c:pt>
                <c:pt idx="13825">
                  <c:v>3073.59</c:v>
                </c:pt>
                <c:pt idx="13826">
                  <c:v>6847.84</c:v>
                </c:pt>
                <c:pt idx="13827">
                  <c:v>1037.71</c:v>
                </c:pt>
                <c:pt idx="13828">
                  <c:v>113.33</c:v>
                </c:pt>
                <c:pt idx="13829">
                  <c:v>130.33000000000001</c:v>
                </c:pt>
                <c:pt idx="13830">
                  <c:v>66.319999999999993</c:v>
                </c:pt>
                <c:pt idx="13831">
                  <c:v>109.42</c:v>
                </c:pt>
                <c:pt idx="13832">
                  <c:v>1979.12</c:v>
                </c:pt>
                <c:pt idx="13833">
                  <c:v>273.20999999999998</c:v>
                </c:pt>
                <c:pt idx="13834">
                  <c:v>90</c:v>
                </c:pt>
                <c:pt idx="13835">
                  <c:v>150</c:v>
                </c:pt>
                <c:pt idx="13836">
                  <c:v>123.33</c:v>
                </c:pt>
                <c:pt idx="13837">
                  <c:v>96.67</c:v>
                </c:pt>
                <c:pt idx="13838">
                  <c:v>103.33</c:v>
                </c:pt>
                <c:pt idx="13839">
                  <c:v>98.87</c:v>
                </c:pt>
                <c:pt idx="13840">
                  <c:v>199.01</c:v>
                </c:pt>
                <c:pt idx="13841">
                  <c:v>92.83</c:v>
                </c:pt>
                <c:pt idx="13842">
                  <c:v>321.89</c:v>
                </c:pt>
                <c:pt idx="13843">
                  <c:v>296.83999999999997</c:v>
                </c:pt>
                <c:pt idx="13844">
                  <c:v>88.94</c:v>
                </c:pt>
                <c:pt idx="13845">
                  <c:v>257.52999999999997</c:v>
                </c:pt>
                <c:pt idx="13846">
                  <c:v>35.880000000000003</c:v>
                </c:pt>
                <c:pt idx="13847">
                  <c:v>0</c:v>
                </c:pt>
                <c:pt idx="13848">
                  <c:v>25.62</c:v>
                </c:pt>
                <c:pt idx="13849">
                  <c:v>190.9</c:v>
                </c:pt>
                <c:pt idx="13850">
                  <c:v>1433.94</c:v>
                </c:pt>
                <c:pt idx="13851">
                  <c:v>12385.21</c:v>
                </c:pt>
                <c:pt idx="13852">
                  <c:v>42.55</c:v>
                </c:pt>
                <c:pt idx="13853">
                  <c:v>0</c:v>
                </c:pt>
                <c:pt idx="13854">
                  <c:v>27.85</c:v>
                </c:pt>
                <c:pt idx="13855">
                  <c:v>22.3</c:v>
                </c:pt>
                <c:pt idx="13856">
                  <c:v>133.87</c:v>
                </c:pt>
                <c:pt idx="13857">
                  <c:v>4526.08</c:v>
                </c:pt>
                <c:pt idx="13858">
                  <c:v>3393.19</c:v>
                </c:pt>
                <c:pt idx="13859">
                  <c:v>3332.94</c:v>
                </c:pt>
                <c:pt idx="13860">
                  <c:v>4028.71</c:v>
                </c:pt>
                <c:pt idx="13861">
                  <c:v>5708.72</c:v>
                </c:pt>
                <c:pt idx="13862">
                  <c:v>7327.79</c:v>
                </c:pt>
                <c:pt idx="13863">
                  <c:v>5476.23</c:v>
                </c:pt>
                <c:pt idx="13864">
                  <c:v>8399.24</c:v>
                </c:pt>
                <c:pt idx="13865">
                  <c:v>6482.54</c:v>
                </c:pt>
                <c:pt idx="13866">
                  <c:v>6163.44</c:v>
                </c:pt>
                <c:pt idx="13867">
                  <c:v>6432.51</c:v>
                </c:pt>
                <c:pt idx="13868">
                  <c:v>6449.47</c:v>
                </c:pt>
                <c:pt idx="13869">
                  <c:v>4848.4799999999996</c:v>
                </c:pt>
                <c:pt idx="13870">
                  <c:v>6302.22</c:v>
                </c:pt>
                <c:pt idx="13871">
                  <c:v>5827.18</c:v>
                </c:pt>
                <c:pt idx="13872">
                  <c:v>8919.2999999999993</c:v>
                </c:pt>
                <c:pt idx="13873">
                  <c:v>7280.01</c:v>
                </c:pt>
                <c:pt idx="13874">
                  <c:v>6859.91</c:v>
                </c:pt>
                <c:pt idx="13875">
                  <c:v>7972.64</c:v>
                </c:pt>
                <c:pt idx="13876">
                  <c:v>4511.1099999999997</c:v>
                </c:pt>
                <c:pt idx="13877">
                  <c:v>3957.56</c:v>
                </c:pt>
                <c:pt idx="13878">
                  <c:v>6307.47</c:v>
                </c:pt>
                <c:pt idx="13879">
                  <c:v>5946.47</c:v>
                </c:pt>
                <c:pt idx="13880">
                  <c:v>5924.3</c:v>
                </c:pt>
                <c:pt idx="13881">
                  <c:v>5254.34</c:v>
                </c:pt>
                <c:pt idx="13882">
                  <c:v>4771.4399999999996</c:v>
                </c:pt>
                <c:pt idx="13883">
                  <c:v>4326.78</c:v>
                </c:pt>
                <c:pt idx="13884">
                  <c:v>4322.8100000000004</c:v>
                </c:pt>
                <c:pt idx="13885">
                  <c:v>4380.13</c:v>
                </c:pt>
                <c:pt idx="13886">
                  <c:v>4237.68</c:v>
                </c:pt>
                <c:pt idx="13887">
                  <c:v>3765.03</c:v>
                </c:pt>
                <c:pt idx="13888">
                  <c:v>3330</c:v>
                </c:pt>
                <c:pt idx="13889">
                  <c:v>1946.67</c:v>
                </c:pt>
                <c:pt idx="13890">
                  <c:v>2044.82</c:v>
                </c:pt>
                <c:pt idx="13891">
                  <c:v>1923.15</c:v>
                </c:pt>
                <c:pt idx="13892">
                  <c:v>1791.35</c:v>
                </c:pt>
                <c:pt idx="13893">
                  <c:v>2501.42</c:v>
                </c:pt>
                <c:pt idx="13894">
                  <c:v>3421.08</c:v>
                </c:pt>
                <c:pt idx="13895">
                  <c:v>850</c:v>
                </c:pt>
                <c:pt idx="13896">
                  <c:v>2230</c:v>
                </c:pt>
                <c:pt idx="13897">
                  <c:v>1020</c:v>
                </c:pt>
                <c:pt idx="13898">
                  <c:v>1780</c:v>
                </c:pt>
                <c:pt idx="13899">
                  <c:v>443.33</c:v>
                </c:pt>
                <c:pt idx="13900">
                  <c:v>901.61</c:v>
                </c:pt>
                <c:pt idx="13901">
                  <c:v>660</c:v>
                </c:pt>
                <c:pt idx="13902">
                  <c:v>1297.3900000000001</c:v>
                </c:pt>
                <c:pt idx="13903">
                  <c:v>1280.7</c:v>
                </c:pt>
                <c:pt idx="13904">
                  <c:v>1821.85</c:v>
                </c:pt>
                <c:pt idx="13905">
                  <c:v>2409.12</c:v>
                </c:pt>
                <c:pt idx="13906">
                  <c:v>1260.6600000000001</c:v>
                </c:pt>
                <c:pt idx="13907">
                  <c:v>2217.35</c:v>
                </c:pt>
                <c:pt idx="13908">
                  <c:v>1386.15</c:v>
                </c:pt>
                <c:pt idx="13909">
                  <c:v>2309.0300000000002</c:v>
                </c:pt>
                <c:pt idx="13910">
                  <c:v>2381.39</c:v>
                </c:pt>
                <c:pt idx="13911">
                  <c:v>2668.42</c:v>
                </c:pt>
                <c:pt idx="13912">
                  <c:v>1641.97</c:v>
                </c:pt>
                <c:pt idx="13913">
                  <c:v>1538.56</c:v>
                </c:pt>
                <c:pt idx="13914">
                  <c:v>1854.79</c:v>
                </c:pt>
                <c:pt idx="13915">
                  <c:v>2456.8000000000002</c:v>
                </c:pt>
                <c:pt idx="13916">
                  <c:v>3285.65</c:v>
                </c:pt>
                <c:pt idx="13917">
                  <c:v>2042.4</c:v>
                </c:pt>
                <c:pt idx="13918">
                  <c:v>1949.05</c:v>
                </c:pt>
                <c:pt idx="13919">
                  <c:v>2083.75</c:v>
                </c:pt>
                <c:pt idx="13920">
                  <c:v>3082.61</c:v>
                </c:pt>
                <c:pt idx="13921">
                  <c:v>2195.0300000000002</c:v>
                </c:pt>
                <c:pt idx="13922">
                  <c:v>3344.31</c:v>
                </c:pt>
                <c:pt idx="13923">
                  <c:v>3302.03</c:v>
                </c:pt>
                <c:pt idx="13924">
                  <c:v>3156.59</c:v>
                </c:pt>
                <c:pt idx="13925">
                  <c:v>2581.02</c:v>
                </c:pt>
                <c:pt idx="13926">
                  <c:v>2639.19</c:v>
                </c:pt>
                <c:pt idx="13927">
                  <c:v>2669.12</c:v>
                </c:pt>
                <c:pt idx="13928">
                  <c:v>2673.87</c:v>
                </c:pt>
                <c:pt idx="13929">
                  <c:v>2870.47</c:v>
                </c:pt>
                <c:pt idx="13930">
                  <c:v>2698.99</c:v>
                </c:pt>
                <c:pt idx="13931">
                  <c:v>2544.0100000000002</c:v>
                </c:pt>
                <c:pt idx="13932">
                  <c:v>2761.53</c:v>
                </c:pt>
                <c:pt idx="13933">
                  <c:v>1823.97</c:v>
                </c:pt>
                <c:pt idx="13934">
                  <c:v>1563.39</c:v>
                </c:pt>
                <c:pt idx="13935">
                  <c:v>1732.8</c:v>
                </c:pt>
                <c:pt idx="13936">
                  <c:v>1913.09</c:v>
                </c:pt>
                <c:pt idx="13937">
                  <c:v>1665.78</c:v>
                </c:pt>
                <c:pt idx="13938">
                  <c:v>1741.4</c:v>
                </c:pt>
                <c:pt idx="13939">
                  <c:v>2428</c:v>
                </c:pt>
                <c:pt idx="13940">
                  <c:v>2186.4</c:v>
                </c:pt>
                <c:pt idx="13941">
                  <c:v>2022.44</c:v>
                </c:pt>
                <c:pt idx="13942">
                  <c:v>2301.65</c:v>
                </c:pt>
                <c:pt idx="13943">
                  <c:v>2973.38</c:v>
                </c:pt>
                <c:pt idx="13944">
                  <c:v>3520.3</c:v>
                </c:pt>
                <c:pt idx="13945">
                  <c:v>3257.15</c:v>
                </c:pt>
                <c:pt idx="13946">
                  <c:v>5416.4</c:v>
                </c:pt>
                <c:pt idx="13947">
                  <c:v>1480.5</c:v>
                </c:pt>
                <c:pt idx="13948">
                  <c:v>2487.0300000000002</c:v>
                </c:pt>
                <c:pt idx="13949">
                  <c:v>1653.33</c:v>
                </c:pt>
                <c:pt idx="13950">
                  <c:v>1382.53</c:v>
                </c:pt>
                <c:pt idx="13951">
                  <c:v>1079.58</c:v>
                </c:pt>
                <c:pt idx="13952">
                  <c:v>1441.25</c:v>
                </c:pt>
                <c:pt idx="13953">
                  <c:v>998.29</c:v>
                </c:pt>
                <c:pt idx="13954">
                  <c:v>1288.8900000000001</c:v>
                </c:pt>
                <c:pt idx="13955">
                  <c:v>1045.6099999999999</c:v>
                </c:pt>
                <c:pt idx="13956">
                  <c:v>791.72</c:v>
                </c:pt>
                <c:pt idx="13957">
                  <c:v>1789.47</c:v>
                </c:pt>
                <c:pt idx="13958">
                  <c:v>1033.7</c:v>
                </c:pt>
                <c:pt idx="13959">
                  <c:v>1466.98</c:v>
                </c:pt>
                <c:pt idx="13960">
                  <c:v>1223.21</c:v>
                </c:pt>
                <c:pt idx="13961">
                  <c:v>1475.63</c:v>
                </c:pt>
                <c:pt idx="13962">
                  <c:v>1624.65</c:v>
                </c:pt>
                <c:pt idx="13963">
                  <c:v>1788.59</c:v>
                </c:pt>
                <c:pt idx="13964">
                  <c:v>836.89</c:v>
                </c:pt>
                <c:pt idx="13965">
                  <c:v>1074.78</c:v>
                </c:pt>
                <c:pt idx="13966">
                  <c:v>1186.1199999999999</c:v>
                </c:pt>
                <c:pt idx="13967">
                  <c:v>1297.2</c:v>
                </c:pt>
                <c:pt idx="13968">
                  <c:v>2179.94</c:v>
                </c:pt>
                <c:pt idx="13969">
                  <c:v>1422.05</c:v>
                </c:pt>
                <c:pt idx="13970">
                  <c:v>1475.32</c:v>
                </c:pt>
                <c:pt idx="13971">
                  <c:v>1582.01</c:v>
                </c:pt>
                <c:pt idx="13972">
                  <c:v>2235.63</c:v>
                </c:pt>
                <c:pt idx="13973">
                  <c:v>1603.26</c:v>
                </c:pt>
                <c:pt idx="13974">
                  <c:v>2183.4499999999998</c:v>
                </c:pt>
                <c:pt idx="13975">
                  <c:v>1893.28</c:v>
                </c:pt>
                <c:pt idx="13976">
                  <c:v>1658.8</c:v>
                </c:pt>
                <c:pt idx="13977">
                  <c:v>1605.04</c:v>
                </c:pt>
                <c:pt idx="13978">
                  <c:v>1541.06</c:v>
                </c:pt>
                <c:pt idx="13979">
                  <c:v>1489.85</c:v>
                </c:pt>
                <c:pt idx="13980">
                  <c:v>1314.48</c:v>
                </c:pt>
                <c:pt idx="13981">
                  <c:v>1416.94</c:v>
                </c:pt>
                <c:pt idx="13982">
                  <c:v>1543.88</c:v>
                </c:pt>
                <c:pt idx="13983">
                  <c:v>1330.89</c:v>
                </c:pt>
                <c:pt idx="13984">
                  <c:v>1521.13</c:v>
                </c:pt>
                <c:pt idx="13985">
                  <c:v>1340.85</c:v>
                </c:pt>
                <c:pt idx="13986">
                  <c:v>949.9</c:v>
                </c:pt>
                <c:pt idx="13987">
                  <c:v>1193.98</c:v>
                </c:pt>
                <c:pt idx="13988">
                  <c:v>1223.8</c:v>
                </c:pt>
                <c:pt idx="13989">
                  <c:v>1063.06</c:v>
                </c:pt>
                <c:pt idx="13990">
                  <c:v>1051.97</c:v>
                </c:pt>
                <c:pt idx="13991">
                  <c:v>1341.27</c:v>
                </c:pt>
                <c:pt idx="13992">
                  <c:v>1445.87</c:v>
                </c:pt>
                <c:pt idx="13993">
                  <c:v>1488.5</c:v>
                </c:pt>
                <c:pt idx="13994">
                  <c:v>1395.08</c:v>
                </c:pt>
                <c:pt idx="13995">
                  <c:v>2042.63</c:v>
                </c:pt>
                <c:pt idx="13996">
                  <c:v>1995.38</c:v>
                </c:pt>
                <c:pt idx="13997">
                  <c:v>1717.21</c:v>
                </c:pt>
                <c:pt idx="13998">
                  <c:v>5961.78</c:v>
                </c:pt>
                <c:pt idx="13999">
                  <c:v>1129.29</c:v>
                </c:pt>
                <c:pt idx="14000">
                  <c:v>1330.24</c:v>
                </c:pt>
                <c:pt idx="14001">
                  <c:v>1031.73</c:v>
                </c:pt>
                <c:pt idx="14002">
                  <c:v>917.94</c:v>
                </c:pt>
                <c:pt idx="14003">
                  <c:v>558.14</c:v>
                </c:pt>
                <c:pt idx="14004">
                  <c:v>759.17</c:v>
                </c:pt>
                <c:pt idx="14005">
                  <c:v>637.88</c:v>
                </c:pt>
                <c:pt idx="14006">
                  <c:v>755.11</c:v>
                </c:pt>
                <c:pt idx="14007">
                  <c:v>657.14</c:v>
                </c:pt>
                <c:pt idx="14008">
                  <c:v>794.41</c:v>
                </c:pt>
                <c:pt idx="14009">
                  <c:v>849.15</c:v>
                </c:pt>
                <c:pt idx="14010">
                  <c:v>622.12</c:v>
                </c:pt>
                <c:pt idx="14011">
                  <c:v>801.81</c:v>
                </c:pt>
                <c:pt idx="14012">
                  <c:v>476.28</c:v>
                </c:pt>
                <c:pt idx="14013">
                  <c:v>247.7</c:v>
                </c:pt>
                <c:pt idx="14014">
                  <c:v>214.66</c:v>
                </c:pt>
                <c:pt idx="14015">
                  <c:v>285.61</c:v>
                </c:pt>
                <c:pt idx="14016">
                  <c:v>462.37</c:v>
                </c:pt>
                <c:pt idx="14017">
                  <c:v>432.62</c:v>
                </c:pt>
                <c:pt idx="14018">
                  <c:v>1128.05</c:v>
                </c:pt>
                <c:pt idx="14019">
                  <c:v>998.68</c:v>
                </c:pt>
                <c:pt idx="14020">
                  <c:v>493.71</c:v>
                </c:pt>
                <c:pt idx="14021">
                  <c:v>510.49</c:v>
                </c:pt>
                <c:pt idx="14022">
                  <c:v>668.16</c:v>
                </c:pt>
                <c:pt idx="14023">
                  <c:v>433.2</c:v>
                </c:pt>
                <c:pt idx="14024">
                  <c:v>320.2</c:v>
                </c:pt>
                <c:pt idx="14025">
                  <c:v>268.61</c:v>
                </c:pt>
                <c:pt idx="14026">
                  <c:v>251.17</c:v>
                </c:pt>
                <c:pt idx="14027">
                  <c:v>343.55</c:v>
                </c:pt>
                <c:pt idx="14028">
                  <c:v>345.43</c:v>
                </c:pt>
                <c:pt idx="14029">
                  <c:v>379.8</c:v>
                </c:pt>
                <c:pt idx="14030">
                  <c:v>359.99</c:v>
                </c:pt>
                <c:pt idx="14031">
                  <c:v>307.86</c:v>
                </c:pt>
                <c:pt idx="14032">
                  <c:v>277.32</c:v>
                </c:pt>
                <c:pt idx="14033">
                  <c:v>316.58999999999997</c:v>
                </c:pt>
                <c:pt idx="14034">
                  <c:v>307.81</c:v>
                </c:pt>
                <c:pt idx="14035">
                  <c:v>326.13</c:v>
                </c:pt>
                <c:pt idx="14036">
                  <c:v>310.7</c:v>
                </c:pt>
                <c:pt idx="14037">
                  <c:v>341.63</c:v>
                </c:pt>
                <c:pt idx="14038">
                  <c:v>363.83</c:v>
                </c:pt>
                <c:pt idx="14039">
                  <c:v>591.46</c:v>
                </c:pt>
                <c:pt idx="14040">
                  <c:v>241.55</c:v>
                </c:pt>
                <c:pt idx="14041">
                  <c:v>163.9</c:v>
                </c:pt>
                <c:pt idx="14042">
                  <c:v>327.55</c:v>
                </c:pt>
                <c:pt idx="14043">
                  <c:v>388.18</c:v>
                </c:pt>
                <c:pt idx="14044">
                  <c:v>202.05</c:v>
                </c:pt>
                <c:pt idx="14045">
                  <c:v>599.98</c:v>
                </c:pt>
                <c:pt idx="14046">
                  <c:v>138.9</c:v>
                </c:pt>
                <c:pt idx="14047">
                  <c:v>428.58</c:v>
                </c:pt>
                <c:pt idx="14048">
                  <c:v>319.44</c:v>
                </c:pt>
                <c:pt idx="14049">
                  <c:v>412.54</c:v>
                </c:pt>
                <c:pt idx="14050">
                  <c:v>323.74</c:v>
                </c:pt>
                <c:pt idx="14051">
                  <c:v>203.07</c:v>
                </c:pt>
                <c:pt idx="14052">
                  <c:v>331.38</c:v>
                </c:pt>
                <c:pt idx="14053">
                  <c:v>233.8</c:v>
                </c:pt>
                <c:pt idx="14054">
                  <c:v>170.85</c:v>
                </c:pt>
                <c:pt idx="14055">
                  <c:v>676.51</c:v>
                </c:pt>
                <c:pt idx="14056">
                  <c:v>334.2</c:v>
                </c:pt>
                <c:pt idx="14057">
                  <c:v>241.33</c:v>
                </c:pt>
                <c:pt idx="14058">
                  <c:v>148.47</c:v>
                </c:pt>
                <c:pt idx="14059">
                  <c:v>276.81</c:v>
                </c:pt>
                <c:pt idx="14060">
                  <c:v>719.99</c:v>
                </c:pt>
                <c:pt idx="14061">
                  <c:v>291.56</c:v>
                </c:pt>
                <c:pt idx="14062">
                  <c:v>133.49</c:v>
                </c:pt>
                <c:pt idx="14063">
                  <c:v>298.60000000000002</c:v>
                </c:pt>
                <c:pt idx="14064">
                  <c:v>231.69</c:v>
                </c:pt>
                <c:pt idx="14065">
                  <c:v>540</c:v>
                </c:pt>
                <c:pt idx="14066">
                  <c:v>403.33</c:v>
                </c:pt>
                <c:pt idx="14067">
                  <c:v>526.66999999999996</c:v>
                </c:pt>
                <c:pt idx="14068">
                  <c:v>540</c:v>
                </c:pt>
                <c:pt idx="14069">
                  <c:v>380</c:v>
                </c:pt>
                <c:pt idx="14070">
                  <c:v>720</c:v>
                </c:pt>
                <c:pt idx="14071">
                  <c:v>830</c:v>
                </c:pt>
                <c:pt idx="14072">
                  <c:v>497.84</c:v>
                </c:pt>
                <c:pt idx="14073">
                  <c:v>545.66999999999996</c:v>
                </c:pt>
                <c:pt idx="14074">
                  <c:v>893.14</c:v>
                </c:pt>
                <c:pt idx="14075">
                  <c:v>1176.76</c:v>
                </c:pt>
                <c:pt idx="14076">
                  <c:v>1673.31</c:v>
                </c:pt>
                <c:pt idx="14077">
                  <c:v>3658.53</c:v>
                </c:pt>
                <c:pt idx="14078">
                  <c:v>737.62</c:v>
                </c:pt>
                <c:pt idx="14079">
                  <c:v>756.43</c:v>
                </c:pt>
                <c:pt idx="14080">
                  <c:v>1950.17</c:v>
                </c:pt>
                <c:pt idx="14081">
                  <c:v>4219.46</c:v>
                </c:pt>
                <c:pt idx="14082">
                  <c:v>3283.42</c:v>
                </c:pt>
                <c:pt idx="14083">
                  <c:v>1757.47</c:v>
                </c:pt>
                <c:pt idx="14084">
                  <c:v>511.95</c:v>
                </c:pt>
                <c:pt idx="14085">
                  <c:v>524.4</c:v>
                </c:pt>
                <c:pt idx="14086">
                  <c:v>657.38</c:v>
                </c:pt>
                <c:pt idx="14087">
                  <c:v>2202.85</c:v>
                </c:pt>
                <c:pt idx="14088">
                  <c:v>2981.59</c:v>
                </c:pt>
                <c:pt idx="14089">
                  <c:v>9927.64</c:v>
                </c:pt>
                <c:pt idx="14090">
                  <c:v>7634.78</c:v>
                </c:pt>
                <c:pt idx="14091">
                  <c:v>5690.76</c:v>
                </c:pt>
                <c:pt idx="14092">
                  <c:v>7696.06</c:v>
                </c:pt>
                <c:pt idx="14093">
                  <c:v>4270.0200000000004</c:v>
                </c:pt>
                <c:pt idx="14094">
                  <c:v>5022.8599999999997</c:v>
                </c:pt>
                <c:pt idx="14095">
                  <c:v>6601.22</c:v>
                </c:pt>
                <c:pt idx="14096">
                  <c:v>8771.49</c:v>
                </c:pt>
                <c:pt idx="14097">
                  <c:v>4667.18</c:v>
                </c:pt>
                <c:pt idx="14098">
                  <c:v>9788.41</c:v>
                </c:pt>
                <c:pt idx="14099">
                  <c:v>6870.3</c:v>
                </c:pt>
                <c:pt idx="14100">
                  <c:v>8543.2999999999993</c:v>
                </c:pt>
                <c:pt idx="14101">
                  <c:v>6287.11</c:v>
                </c:pt>
                <c:pt idx="14102">
                  <c:v>6862.17</c:v>
                </c:pt>
                <c:pt idx="14103">
                  <c:v>3636.46</c:v>
                </c:pt>
                <c:pt idx="14104">
                  <c:v>1289.57</c:v>
                </c:pt>
                <c:pt idx="14105">
                  <c:v>2285.38</c:v>
                </c:pt>
                <c:pt idx="14106">
                  <c:v>1609.13</c:v>
                </c:pt>
                <c:pt idx="14107">
                  <c:v>7772.41</c:v>
                </c:pt>
                <c:pt idx="14108">
                  <c:v>12878.1</c:v>
                </c:pt>
                <c:pt idx="14109">
                  <c:v>6474.65</c:v>
                </c:pt>
                <c:pt idx="14110">
                  <c:v>670.13</c:v>
                </c:pt>
                <c:pt idx="14111">
                  <c:v>311.44</c:v>
                </c:pt>
                <c:pt idx="14112">
                  <c:v>444.06</c:v>
                </c:pt>
                <c:pt idx="14113">
                  <c:v>756.65</c:v>
                </c:pt>
                <c:pt idx="14114">
                  <c:v>710.23</c:v>
                </c:pt>
                <c:pt idx="14115">
                  <c:v>515.58000000000004</c:v>
                </c:pt>
                <c:pt idx="14116">
                  <c:v>614.85</c:v>
                </c:pt>
                <c:pt idx="14117">
                  <c:v>2234.7600000000002</c:v>
                </c:pt>
                <c:pt idx="14118">
                  <c:v>2309.1</c:v>
                </c:pt>
                <c:pt idx="14119">
                  <c:v>3026.07</c:v>
                </c:pt>
                <c:pt idx="14120">
                  <c:v>3217.12</c:v>
                </c:pt>
                <c:pt idx="14121">
                  <c:v>2292.98</c:v>
                </c:pt>
                <c:pt idx="14122">
                  <c:v>3620.25</c:v>
                </c:pt>
                <c:pt idx="14123">
                  <c:v>3337.67</c:v>
                </c:pt>
                <c:pt idx="14124">
                  <c:v>3079.3</c:v>
                </c:pt>
                <c:pt idx="14125">
                  <c:v>3232.16</c:v>
                </c:pt>
                <c:pt idx="14126">
                  <c:v>2818.33</c:v>
                </c:pt>
                <c:pt idx="14127">
                  <c:v>3035.34</c:v>
                </c:pt>
                <c:pt idx="14128">
                  <c:v>2717.31</c:v>
                </c:pt>
                <c:pt idx="14129">
                  <c:v>2890.68</c:v>
                </c:pt>
                <c:pt idx="14130">
                  <c:v>3172.92</c:v>
                </c:pt>
                <c:pt idx="14131">
                  <c:v>2165.92</c:v>
                </c:pt>
                <c:pt idx="14132">
                  <c:v>2947.03</c:v>
                </c:pt>
                <c:pt idx="14133">
                  <c:v>2771.16</c:v>
                </c:pt>
                <c:pt idx="14134">
                  <c:v>2703.89</c:v>
                </c:pt>
                <c:pt idx="14135">
                  <c:v>2303.1999999999998</c:v>
                </c:pt>
                <c:pt idx="14136">
                  <c:v>2209.63</c:v>
                </c:pt>
                <c:pt idx="14137">
                  <c:v>2861.56</c:v>
                </c:pt>
                <c:pt idx="14138">
                  <c:v>1877.24</c:v>
                </c:pt>
                <c:pt idx="14139">
                  <c:v>1709.42</c:v>
                </c:pt>
                <c:pt idx="14140">
                  <c:v>2614.2399999999998</c:v>
                </c:pt>
                <c:pt idx="14141">
                  <c:v>2149.11</c:v>
                </c:pt>
                <c:pt idx="14142">
                  <c:v>1884.33</c:v>
                </c:pt>
                <c:pt idx="14143">
                  <c:v>2004.7</c:v>
                </c:pt>
                <c:pt idx="14144">
                  <c:v>1658.74</c:v>
                </c:pt>
                <c:pt idx="14145">
                  <c:v>2116.65</c:v>
                </c:pt>
                <c:pt idx="14146">
                  <c:v>2182.0500000000002</c:v>
                </c:pt>
                <c:pt idx="14147">
                  <c:v>2186.4699999999998</c:v>
                </c:pt>
                <c:pt idx="14148">
                  <c:v>1722.76</c:v>
                </c:pt>
                <c:pt idx="14149">
                  <c:v>1713.66</c:v>
                </c:pt>
                <c:pt idx="14150">
                  <c:v>2087.38</c:v>
                </c:pt>
                <c:pt idx="14151">
                  <c:v>1764.63</c:v>
                </c:pt>
                <c:pt idx="14152">
                  <c:v>2093.7399999999998</c:v>
                </c:pt>
                <c:pt idx="14153">
                  <c:v>1624.45</c:v>
                </c:pt>
                <c:pt idx="14154">
                  <c:v>1798.81</c:v>
                </c:pt>
                <c:pt idx="14155">
                  <c:v>1566.67</c:v>
                </c:pt>
                <c:pt idx="14156">
                  <c:v>1983.59</c:v>
                </c:pt>
                <c:pt idx="14157">
                  <c:v>1712.22</c:v>
                </c:pt>
                <c:pt idx="14158">
                  <c:v>1744.95</c:v>
                </c:pt>
                <c:pt idx="14159">
                  <c:v>760.71</c:v>
                </c:pt>
                <c:pt idx="14160">
                  <c:v>31.28</c:v>
                </c:pt>
                <c:pt idx="14161">
                  <c:v>53.02</c:v>
                </c:pt>
                <c:pt idx="14162">
                  <c:v>31.11</c:v>
                </c:pt>
                <c:pt idx="14163">
                  <c:v>62.12</c:v>
                </c:pt>
                <c:pt idx="14164">
                  <c:v>86.82</c:v>
                </c:pt>
                <c:pt idx="14165">
                  <c:v>127.23</c:v>
                </c:pt>
                <c:pt idx="14166">
                  <c:v>105.62</c:v>
                </c:pt>
                <c:pt idx="14167">
                  <c:v>233.19</c:v>
                </c:pt>
                <c:pt idx="14168">
                  <c:v>382.86</c:v>
                </c:pt>
                <c:pt idx="14169">
                  <c:v>548.41</c:v>
                </c:pt>
                <c:pt idx="14170">
                  <c:v>443.67</c:v>
                </c:pt>
                <c:pt idx="14171">
                  <c:v>555.46</c:v>
                </c:pt>
                <c:pt idx="14172">
                  <c:v>534.52</c:v>
                </c:pt>
                <c:pt idx="14173">
                  <c:v>322.68</c:v>
                </c:pt>
                <c:pt idx="14174">
                  <c:v>735.87</c:v>
                </c:pt>
                <c:pt idx="14175">
                  <c:v>801.11</c:v>
                </c:pt>
                <c:pt idx="14176">
                  <c:v>600.55999999999995</c:v>
                </c:pt>
                <c:pt idx="14177">
                  <c:v>600.6</c:v>
                </c:pt>
                <c:pt idx="14178">
                  <c:v>688.18</c:v>
                </c:pt>
                <c:pt idx="14179">
                  <c:v>3017.8</c:v>
                </c:pt>
                <c:pt idx="14180">
                  <c:v>4318.59</c:v>
                </c:pt>
                <c:pt idx="14181">
                  <c:v>3661.9</c:v>
                </c:pt>
                <c:pt idx="14182">
                  <c:v>4761.1000000000004</c:v>
                </c:pt>
                <c:pt idx="14183">
                  <c:v>8769.31</c:v>
                </c:pt>
                <c:pt idx="14184">
                  <c:v>6270</c:v>
                </c:pt>
                <c:pt idx="14185">
                  <c:v>664.36</c:v>
                </c:pt>
                <c:pt idx="14186">
                  <c:v>532.98</c:v>
                </c:pt>
                <c:pt idx="14187">
                  <c:v>10937.33</c:v>
                </c:pt>
                <c:pt idx="14188">
                  <c:v>1609.59</c:v>
                </c:pt>
                <c:pt idx="14189">
                  <c:v>4920.92</c:v>
                </c:pt>
                <c:pt idx="14190">
                  <c:v>2455.73</c:v>
                </c:pt>
                <c:pt idx="14191">
                  <c:v>295.02</c:v>
                </c:pt>
                <c:pt idx="14192">
                  <c:v>363.33</c:v>
                </c:pt>
                <c:pt idx="14193">
                  <c:v>277.67</c:v>
                </c:pt>
                <c:pt idx="14194">
                  <c:v>342.52</c:v>
                </c:pt>
                <c:pt idx="14195">
                  <c:v>196.26</c:v>
                </c:pt>
                <c:pt idx="14196">
                  <c:v>332.71</c:v>
                </c:pt>
                <c:pt idx="14197">
                  <c:v>359.21</c:v>
                </c:pt>
                <c:pt idx="14198">
                  <c:v>272.95999999999998</c:v>
                </c:pt>
                <c:pt idx="14199">
                  <c:v>478.03</c:v>
                </c:pt>
                <c:pt idx="14200">
                  <c:v>262.85000000000002</c:v>
                </c:pt>
                <c:pt idx="14201">
                  <c:v>233.22</c:v>
                </c:pt>
                <c:pt idx="14202">
                  <c:v>291.79000000000002</c:v>
                </c:pt>
                <c:pt idx="14203">
                  <c:v>280.70999999999998</c:v>
                </c:pt>
                <c:pt idx="14204">
                  <c:v>435.55</c:v>
                </c:pt>
                <c:pt idx="14205">
                  <c:v>367.57</c:v>
                </c:pt>
                <c:pt idx="14206">
                  <c:v>5360.97</c:v>
                </c:pt>
                <c:pt idx="14207">
                  <c:v>968.39</c:v>
                </c:pt>
                <c:pt idx="14208">
                  <c:v>443.54</c:v>
                </c:pt>
                <c:pt idx="14209">
                  <c:v>7575.05</c:v>
                </c:pt>
                <c:pt idx="14210">
                  <c:v>10152.23</c:v>
                </c:pt>
                <c:pt idx="14211">
                  <c:v>521.41</c:v>
                </c:pt>
                <c:pt idx="14212">
                  <c:v>2036.03</c:v>
                </c:pt>
                <c:pt idx="14213">
                  <c:v>1207.0899999999999</c:v>
                </c:pt>
                <c:pt idx="14214">
                  <c:v>1904.23</c:v>
                </c:pt>
                <c:pt idx="14215">
                  <c:v>7549.44</c:v>
                </c:pt>
                <c:pt idx="14216">
                  <c:v>4026.28</c:v>
                </c:pt>
                <c:pt idx="14217">
                  <c:v>244.19</c:v>
                </c:pt>
                <c:pt idx="14218">
                  <c:v>163.13999999999999</c:v>
                </c:pt>
                <c:pt idx="14219">
                  <c:v>48.94</c:v>
                </c:pt>
                <c:pt idx="14220">
                  <c:v>14.83</c:v>
                </c:pt>
                <c:pt idx="14221">
                  <c:v>2797.68</c:v>
                </c:pt>
                <c:pt idx="14222">
                  <c:v>3481.51</c:v>
                </c:pt>
                <c:pt idx="14223">
                  <c:v>3096.76</c:v>
                </c:pt>
                <c:pt idx="14224">
                  <c:v>2942.11</c:v>
                </c:pt>
                <c:pt idx="14225">
                  <c:v>3086.57</c:v>
                </c:pt>
                <c:pt idx="14226">
                  <c:v>5563.87</c:v>
                </c:pt>
                <c:pt idx="14227">
                  <c:v>5617.42</c:v>
                </c:pt>
                <c:pt idx="14228">
                  <c:v>4928.7700000000004</c:v>
                </c:pt>
                <c:pt idx="14229">
                  <c:v>2907.25</c:v>
                </c:pt>
                <c:pt idx="14230">
                  <c:v>3788.85</c:v>
                </c:pt>
                <c:pt idx="14231">
                  <c:v>2933.76</c:v>
                </c:pt>
                <c:pt idx="14232">
                  <c:v>4261.03</c:v>
                </c:pt>
                <c:pt idx="14233">
                  <c:v>3318.47</c:v>
                </c:pt>
                <c:pt idx="14234">
                  <c:v>2172.34</c:v>
                </c:pt>
                <c:pt idx="14235">
                  <c:v>3837.2</c:v>
                </c:pt>
                <c:pt idx="14236">
                  <c:v>6648.44</c:v>
                </c:pt>
                <c:pt idx="14237">
                  <c:v>5534.06</c:v>
                </c:pt>
                <c:pt idx="14238">
                  <c:v>6005.61</c:v>
                </c:pt>
                <c:pt idx="14239">
                  <c:v>7072.24</c:v>
                </c:pt>
                <c:pt idx="14240">
                  <c:v>6868.73</c:v>
                </c:pt>
                <c:pt idx="14241">
                  <c:v>6147.56</c:v>
                </c:pt>
                <c:pt idx="14242">
                  <c:v>6131.73</c:v>
                </c:pt>
                <c:pt idx="14243">
                  <c:v>5785.79</c:v>
                </c:pt>
                <c:pt idx="14244">
                  <c:v>6516.71</c:v>
                </c:pt>
                <c:pt idx="14245">
                  <c:v>4928.87</c:v>
                </c:pt>
                <c:pt idx="14246">
                  <c:v>4096.13</c:v>
                </c:pt>
                <c:pt idx="14247">
                  <c:v>5690.33</c:v>
                </c:pt>
                <c:pt idx="14248">
                  <c:v>2757.33</c:v>
                </c:pt>
                <c:pt idx="14249">
                  <c:v>3877.37</c:v>
                </c:pt>
                <c:pt idx="14250">
                  <c:v>5142.68</c:v>
                </c:pt>
                <c:pt idx="14251">
                  <c:v>4732.74</c:v>
                </c:pt>
                <c:pt idx="14252">
                  <c:v>5214.09</c:v>
                </c:pt>
                <c:pt idx="14253">
                  <c:v>6020.41</c:v>
                </c:pt>
                <c:pt idx="14254">
                  <c:v>3150.91</c:v>
                </c:pt>
                <c:pt idx="14255">
                  <c:v>4433.8599999999997</c:v>
                </c:pt>
                <c:pt idx="14256">
                  <c:v>5536.75</c:v>
                </c:pt>
                <c:pt idx="14257">
                  <c:v>3937.03</c:v>
                </c:pt>
                <c:pt idx="14258">
                  <c:v>4667.29</c:v>
                </c:pt>
                <c:pt idx="14259">
                  <c:v>3948.93</c:v>
                </c:pt>
                <c:pt idx="14260">
                  <c:v>3388.69</c:v>
                </c:pt>
                <c:pt idx="14261">
                  <c:v>3922.98</c:v>
                </c:pt>
                <c:pt idx="14262">
                  <c:v>2922.43</c:v>
                </c:pt>
                <c:pt idx="14263">
                  <c:v>2267.2199999999998</c:v>
                </c:pt>
                <c:pt idx="14264">
                  <c:v>1645.23</c:v>
                </c:pt>
                <c:pt idx="14265">
                  <c:v>2121.77</c:v>
                </c:pt>
                <c:pt idx="14266">
                  <c:v>2178.3000000000002</c:v>
                </c:pt>
                <c:pt idx="14267">
                  <c:v>1801.35</c:v>
                </c:pt>
                <c:pt idx="14268">
                  <c:v>2786.72</c:v>
                </c:pt>
                <c:pt idx="14269">
                  <c:v>3458.63</c:v>
                </c:pt>
                <c:pt idx="14270">
                  <c:v>1799.92</c:v>
                </c:pt>
                <c:pt idx="14271">
                  <c:v>2748.16</c:v>
                </c:pt>
                <c:pt idx="14272">
                  <c:v>2435.41</c:v>
                </c:pt>
                <c:pt idx="14273">
                  <c:v>59525.98</c:v>
                </c:pt>
                <c:pt idx="14274">
                  <c:v>67763.58</c:v>
                </c:pt>
                <c:pt idx="14275">
                  <c:v>69391.179999999993</c:v>
                </c:pt>
                <c:pt idx="14276">
                  <c:v>70185.179999999993</c:v>
                </c:pt>
                <c:pt idx="14277">
                  <c:v>84151.11</c:v>
                </c:pt>
                <c:pt idx="14278">
                  <c:v>83113.679999999993</c:v>
                </c:pt>
                <c:pt idx="14279">
                  <c:v>92828</c:v>
                </c:pt>
                <c:pt idx="14280">
                  <c:v>83278.460000000006</c:v>
                </c:pt>
                <c:pt idx="14281">
                  <c:v>47513.43</c:v>
                </c:pt>
                <c:pt idx="14282">
                  <c:v>29443.08</c:v>
                </c:pt>
                <c:pt idx="14283">
                  <c:v>68709.98</c:v>
                </c:pt>
                <c:pt idx="14284">
                  <c:v>66104.399999999994</c:v>
                </c:pt>
                <c:pt idx="14285">
                  <c:v>66393.37</c:v>
                </c:pt>
                <c:pt idx="14286">
                  <c:v>65470.7</c:v>
                </c:pt>
                <c:pt idx="14287">
                  <c:v>73194.34</c:v>
                </c:pt>
                <c:pt idx="14288">
                  <c:v>105704.69</c:v>
                </c:pt>
                <c:pt idx="14289">
                  <c:v>115963.68</c:v>
                </c:pt>
                <c:pt idx="14290">
                  <c:v>120903.43</c:v>
                </c:pt>
                <c:pt idx="14291">
                  <c:v>170028.41</c:v>
                </c:pt>
                <c:pt idx="14292">
                  <c:v>189805.15</c:v>
                </c:pt>
                <c:pt idx="14293">
                  <c:v>52854.44</c:v>
                </c:pt>
                <c:pt idx="14294">
                  <c:v>72360.02</c:v>
                </c:pt>
                <c:pt idx="14295">
                  <c:v>65513.34</c:v>
                </c:pt>
                <c:pt idx="14296">
                  <c:v>47727.73</c:v>
                </c:pt>
                <c:pt idx="14297">
                  <c:v>54171.61</c:v>
                </c:pt>
                <c:pt idx="14298">
                  <c:v>55392.77</c:v>
                </c:pt>
                <c:pt idx="14299">
                  <c:v>61928.4</c:v>
                </c:pt>
                <c:pt idx="14300">
                  <c:v>56430.45</c:v>
                </c:pt>
                <c:pt idx="14301">
                  <c:v>63793.15</c:v>
                </c:pt>
                <c:pt idx="14302">
                  <c:v>59332.91</c:v>
                </c:pt>
                <c:pt idx="14303">
                  <c:v>65946.52</c:v>
                </c:pt>
                <c:pt idx="14304">
                  <c:v>66161</c:v>
                </c:pt>
                <c:pt idx="14305">
                  <c:v>59811.01</c:v>
                </c:pt>
                <c:pt idx="14306">
                  <c:v>59018.15</c:v>
                </c:pt>
                <c:pt idx="14307">
                  <c:v>57465.21</c:v>
                </c:pt>
                <c:pt idx="14308">
                  <c:v>46304.57</c:v>
                </c:pt>
                <c:pt idx="14309">
                  <c:v>56962.55</c:v>
                </c:pt>
                <c:pt idx="14310">
                  <c:v>41421.129999999997</c:v>
                </c:pt>
                <c:pt idx="14311">
                  <c:v>41885.1</c:v>
                </c:pt>
                <c:pt idx="14312">
                  <c:v>39989.57</c:v>
                </c:pt>
                <c:pt idx="14313">
                  <c:v>35287.480000000003</c:v>
                </c:pt>
                <c:pt idx="14314">
                  <c:v>39531.89</c:v>
                </c:pt>
                <c:pt idx="14315">
                  <c:v>40850.800000000003</c:v>
                </c:pt>
                <c:pt idx="14316">
                  <c:v>38914.83</c:v>
                </c:pt>
                <c:pt idx="14317">
                  <c:v>32726.25</c:v>
                </c:pt>
                <c:pt idx="14318">
                  <c:v>33318.79</c:v>
                </c:pt>
                <c:pt idx="14319">
                  <c:v>33200.129999999997</c:v>
                </c:pt>
                <c:pt idx="14320">
                  <c:v>34397.129999999997</c:v>
                </c:pt>
                <c:pt idx="14321">
                  <c:v>39836.86</c:v>
                </c:pt>
                <c:pt idx="14322">
                  <c:v>32475.79</c:v>
                </c:pt>
                <c:pt idx="14323">
                  <c:v>36780.47</c:v>
                </c:pt>
                <c:pt idx="14324">
                  <c:v>32138.91</c:v>
                </c:pt>
                <c:pt idx="14325">
                  <c:v>18333.61</c:v>
                </c:pt>
                <c:pt idx="14326">
                  <c:v>19398.71</c:v>
                </c:pt>
                <c:pt idx="14327">
                  <c:v>17767.54</c:v>
                </c:pt>
                <c:pt idx="14328">
                  <c:v>15786.96</c:v>
                </c:pt>
                <c:pt idx="14329">
                  <c:v>17052.87</c:v>
                </c:pt>
                <c:pt idx="14330">
                  <c:v>25312.29</c:v>
                </c:pt>
                <c:pt idx="14331">
                  <c:v>31103.86</c:v>
                </c:pt>
                <c:pt idx="14332">
                  <c:v>17305.32</c:v>
                </c:pt>
                <c:pt idx="14333">
                  <c:v>5220.3900000000003</c:v>
                </c:pt>
                <c:pt idx="14334">
                  <c:v>5363.63</c:v>
                </c:pt>
                <c:pt idx="14335">
                  <c:v>7119.54</c:v>
                </c:pt>
                <c:pt idx="14336">
                  <c:v>9681.1299999999992</c:v>
                </c:pt>
                <c:pt idx="14337">
                  <c:v>7049.22</c:v>
                </c:pt>
                <c:pt idx="14338">
                  <c:v>7449.41</c:v>
                </c:pt>
                <c:pt idx="14339">
                  <c:v>19189.740000000002</c:v>
                </c:pt>
                <c:pt idx="14340">
                  <c:v>30666.03</c:v>
                </c:pt>
                <c:pt idx="14341">
                  <c:v>31577.01</c:v>
                </c:pt>
                <c:pt idx="14342">
                  <c:v>27669.13</c:v>
                </c:pt>
                <c:pt idx="14343">
                  <c:v>32410.75</c:v>
                </c:pt>
                <c:pt idx="14344">
                  <c:v>34013.160000000003</c:v>
                </c:pt>
                <c:pt idx="14345">
                  <c:v>27465.39</c:v>
                </c:pt>
                <c:pt idx="14346">
                  <c:v>29716.26</c:v>
                </c:pt>
                <c:pt idx="14347">
                  <c:v>33725.71</c:v>
                </c:pt>
                <c:pt idx="14348">
                  <c:v>27168.06</c:v>
                </c:pt>
                <c:pt idx="14349">
                  <c:v>35176.480000000003</c:v>
                </c:pt>
                <c:pt idx="14350">
                  <c:v>38190.18</c:v>
                </c:pt>
                <c:pt idx="14351">
                  <c:v>22878.16</c:v>
                </c:pt>
                <c:pt idx="14352">
                  <c:v>23160.93</c:v>
                </c:pt>
                <c:pt idx="14353">
                  <c:v>24093.3</c:v>
                </c:pt>
                <c:pt idx="14354">
                  <c:v>29937.29</c:v>
                </c:pt>
                <c:pt idx="14355">
                  <c:v>32373.57</c:v>
                </c:pt>
                <c:pt idx="14356">
                  <c:v>29566.47</c:v>
                </c:pt>
                <c:pt idx="14357">
                  <c:v>32194.5</c:v>
                </c:pt>
                <c:pt idx="14358">
                  <c:v>22526.26</c:v>
                </c:pt>
                <c:pt idx="14359">
                  <c:v>24950.21</c:v>
                </c:pt>
                <c:pt idx="14360">
                  <c:v>30773.57</c:v>
                </c:pt>
                <c:pt idx="14361">
                  <c:v>22303</c:v>
                </c:pt>
                <c:pt idx="14362">
                  <c:v>25822.92</c:v>
                </c:pt>
                <c:pt idx="14363">
                  <c:v>21956.66</c:v>
                </c:pt>
                <c:pt idx="14364">
                  <c:v>20453.560000000001</c:v>
                </c:pt>
                <c:pt idx="14365">
                  <c:v>21785.79</c:v>
                </c:pt>
                <c:pt idx="14366">
                  <c:v>22968.5</c:v>
                </c:pt>
                <c:pt idx="14367">
                  <c:v>13251.15</c:v>
                </c:pt>
                <c:pt idx="14368">
                  <c:v>12288.18</c:v>
                </c:pt>
                <c:pt idx="14369">
                  <c:v>14899.84</c:v>
                </c:pt>
                <c:pt idx="14370">
                  <c:v>15792.13</c:v>
                </c:pt>
                <c:pt idx="14371">
                  <c:v>14354.53</c:v>
                </c:pt>
                <c:pt idx="14372">
                  <c:v>16603.66</c:v>
                </c:pt>
                <c:pt idx="14373">
                  <c:v>22489.24</c:v>
                </c:pt>
                <c:pt idx="14374">
                  <c:v>12976.16</c:v>
                </c:pt>
                <c:pt idx="14375">
                  <c:v>14426.01</c:v>
                </c:pt>
                <c:pt idx="14376">
                  <c:v>19654.52</c:v>
                </c:pt>
                <c:pt idx="14377">
                  <c:v>23.76</c:v>
                </c:pt>
                <c:pt idx="14378">
                  <c:v>15.83</c:v>
                </c:pt>
                <c:pt idx="14379">
                  <c:v>31.65</c:v>
                </c:pt>
                <c:pt idx="14380">
                  <c:v>7.9</c:v>
                </c:pt>
                <c:pt idx="14381">
                  <c:v>23.68</c:v>
                </c:pt>
                <c:pt idx="14382">
                  <c:v>106.67</c:v>
                </c:pt>
                <c:pt idx="14383">
                  <c:v>43.33</c:v>
                </c:pt>
                <c:pt idx="14384">
                  <c:v>26.67</c:v>
                </c:pt>
                <c:pt idx="14385">
                  <c:v>0</c:v>
                </c:pt>
                <c:pt idx="14386">
                  <c:v>0</c:v>
                </c:pt>
                <c:pt idx="14387">
                  <c:v>4.4400000000000004</c:v>
                </c:pt>
                <c:pt idx="14388">
                  <c:v>123.53</c:v>
                </c:pt>
                <c:pt idx="14389">
                  <c:v>144.76</c:v>
                </c:pt>
                <c:pt idx="14390">
                  <c:v>54.5</c:v>
                </c:pt>
                <c:pt idx="14391">
                  <c:v>360</c:v>
                </c:pt>
                <c:pt idx="14392">
                  <c:v>638.38</c:v>
                </c:pt>
                <c:pt idx="14393">
                  <c:v>22.53</c:v>
                </c:pt>
                <c:pt idx="14394">
                  <c:v>44.86</c:v>
                </c:pt>
                <c:pt idx="14395">
                  <c:v>765.7</c:v>
                </c:pt>
                <c:pt idx="14396">
                  <c:v>99.45</c:v>
                </c:pt>
                <c:pt idx="14397">
                  <c:v>456.15</c:v>
                </c:pt>
                <c:pt idx="14398">
                  <c:v>192.05</c:v>
                </c:pt>
                <c:pt idx="14399">
                  <c:v>7.37</c:v>
                </c:pt>
                <c:pt idx="14400">
                  <c:v>44.48</c:v>
                </c:pt>
                <c:pt idx="14401">
                  <c:v>0</c:v>
                </c:pt>
                <c:pt idx="14402">
                  <c:v>7.51</c:v>
                </c:pt>
                <c:pt idx="14403">
                  <c:v>22.65</c:v>
                </c:pt>
                <c:pt idx="14404">
                  <c:v>7.58</c:v>
                </c:pt>
                <c:pt idx="14405">
                  <c:v>0</c:v>
                </c:pt>
                <c:pt idx="14406">
                  <c:v>0</c:v>
                </c:pt>
                <c:pt idx="14407">
                  <c:v>0</c:v>
                </c:pt>
                <c:pt idx="14408">
                  <c:v>0</c:v>
                </c:pt>
                <c:pt idx="14409">
                  <c:v>0</c:v>
                </c:pt>
                <c:pt idx="14410">
                  <c:v>0</c:v>
                </c:pt>
                <c:pt idx="14411">
                  <c:v>0</c:v>
                </c:pt>
                <c:pt idx="14412">
                  <c:v>0</c:v>
                </c:pt>
                <c:pt idx="14413">
                  <c:v>0</c:v>
                </c:pt>
                <c:pt idx="14414">
                  <c:v>0</c:v>
                </c:pt>
                <c:pt idx="14415">
                  <c:v>19.29</c:v>
                </c:pt>
                <c:pt idx="14416">
                  <c:v>0</c:v>
                </c:pt>
                <c:pt idx="14417">
                  <c:v>441.53</c:v>
                </c:pt>
                <c:pt idx="14418">
                  <c:v>237.26</c:v>
                </c:pt>
                <c:pt idx="14419">
                  <c:v>0</c:v>
                </c:pt>
                <c:pt idx="14420">
                  <c:v>0</c:v>
                </c:pt>
                <c:pt idx="14421">
                  <c:v>0</c:v>
                </c:pt>
                <c:pt idx="14422">
                  <c:v>146.55000000000001</c:v>
                </c:pt>
                <c:pt idx="14423">
                  <c:v>234.02</c:v>
                </c:pt>
                <c:pt idx="14424">
                  <c:v>0</c:v>
                </c:pt>
                <c:pt idx="14425">
                  <c:v>0</c:v>
                </c:pt>
                <c:pt idx="14426">
                  <c:v>0</c:v>
                </c:pt>
                <c:pt idx="14427">
                  <c:v>0</c:v>
                </c:pt>
                <c:pt idx="14428">
                  <c:v>0</c:v>
                </c:pt>
                <c:pt idx="14429">
                  <c:v>1183.98</c:v>
                </c:pt>
                <c:pt idx="14430">
                  <c:v>730</c:v>
                </c:pt>
                <c:pt idx="14431">
                  <c:v>947.22</c:v>
                </c:pt>
                <c:pt idx="14432">
                  <c:v>563.33000000000004</c:v>
                </c:pt>
                <c:pt idx="14433">
                  <c:v>1130</c:v>
                </c:pt>
                <c:pt idx="14434">
                  <c:v>1375.01</c:v>
                </c:pt>
                <c:pt idx="14435">
                  <c:v>1526.66</c:v>
                </c:pt>
                <c:pt idx="14436">
                  <c:v>895</c:v>
                </c:pt>
                <c:pt idx="14437">
                  <c:v>420</c:v>
                </c:pt>
                <c:pt idx="14438">
                  <c:v>197.22</c:v>
                </c:pt>
                <c:pt idx="14439">
                  <c:v>836.11</c:v>
                </c:pt>
                <c:pt idx="14440">
                  <c:v>1153.33</c:v>
                </c:pt>
                <c:pt idx="14441">
                  <c:v>892.77</c:v>
                </c:pt>
                <c:pt idx="14442">
                  <c:v>1017.25</c:v>
                </c:pt>
                <c:pt idx="14443">
                  <c:v>711.99</c:v>
                </c:pt>
                <c:pt idx="14444">
                  <c:v>55.38</c:v>
                </c:pt>
                <c:pt idx="14445">
                  <c:v>55.48</c:v>
                </c:pt>
                <c:pt idx="14446">
                  <c:v>550.24</c:v>
                </c:pt>
                <c:pt idx="14447">
                  <c:v>2788.08</c:v>
                </c:pt>
                <c:pt idx="14448">
                  <c:v>1526.11</c:v>
                </c:pt>
                <c:pt idx="14449">
                  <c:v>3490.81</c:v>
                </c:pt>
                <c:pt idx="14450">
                  <c:v>5547.39</c:v>
                </c:pt>
                <c:pt idx="14451">
                  <c:v>3647.16</c:v>
                </c:pt>
                <c:pt idx="14452">
                  <c:v>1523.22</c:v>
                </c:pt>
                <c:pt idx="14453">
                  <c:v>2716.16</c:v>
                </c:pt>
                <c:pt idx="14454">
                  <c:v>2546.19</c:v>
                </c:pt>
                <c:pt idx="14455">
                  <c:v>3646.62</c:v>
                </c:pt>
                <c:pt idx="14456">
                  <c:v>3176.99</c:v>
                </c:pt>
                <c:pt idx="14457">
                  <c:v>3957.44</c:v>
                </c:pt>
                <c:pt idx="14458">
                  <c:v>2010.86</c:v>
                </c:pt>
                <c:pt idx="14459">
                  <c:v>218.09</c:v>
                </c:pt>
                <c:pt idx="14460">
                  <c:v>304.62</c:v>
                </c:pt>
                <c:pt idx="14461">
                  <c:v>315.52999999999997</c:v>
                </c:pt>
                <c:pt idx="14462">
                  <c:v>155.44999999999999</c:v>
                </c:pt>
                <c:pt idx="14463">
                  <c:v>0</c:v>
                </c:pt>
                <c:pt idx="14464">
                  <c:v>7.74</c:v>
                </c:pt>
                <c:pt idx="14465">
                  <c:v>0</c:v>
                </c:pt>
                <c:pt idx="14466">
                  <c:v>61.76</c:v>
                </c:pt>
                <c:pt idx="14467">
                  <c:v>11.57</c:v>
                </c:pt>
                <c:pt idx="14468">
                  <c:v>26.47</c:v>
                </c:pt>
                <c:pt idx="14469">
                  <c:v>199.63</c:v>
                </c:pt>
                <c:pt idx="14470">
                  <c:v>66.900000000000006</c:v>
                </c:pt>
                <c:pt idx="14471">
                  <c:v>20</c:v>
                </c:pt>
                <c:pt idx="14472">
                  <c:v>20</c:v>
                </c:pt>
                <c:pt idx="14473">
                  <c:v>20.55</c:v>
                </c:pt>
                <c:pt idx="14474">
                  <c:v>41.1</c:v>
                </c:pt>
                <c:pt idx="14475">
                  <c:v>23.89</c:v>
                </c:pt>
                <c:pt idx="14476">
                  <c:v>28.36</c:v>
                </c:pt>
                <c:pt idx="14477">
                  <c:v>66.819999999999993</c:v>
                </c:pt>
                <c:pt idx="14478">
                  <c:v>396.29</c:v>
                </c:pt>
                <c:pt idx="14479">
                  <c:v>926.19</c:v>
                </c:pt>
                <c:pt idx="14480">
                  <c:v>83.92</c:v>
                </c:pt>
                <c:pt idx="14481">
                  <c:v>756.66</c:v>
                </c:pt>
                <c:pt idx="14482">
                  <c:v>988.4</c:v>
                </c:pt>
                <c:pt idx="14483">
                  <c:v>1391.97</c:v>
                </c:pt>
                <c:pt idx="14484">
                  <c:v>1471.39</c:v>
                </c:pt>
                <c:pt idx="14485">
                  <c:v>674</c:v>
                </c:pt>
                <c:pt idx="14486">
                  <c:v>1529.99</c:v>
                </c:pt>
                <c:pt idx="14487">
                  <c:v>824.22</c:v>
                </c:pt>
                <c:pt idx="14488">
                  <c:v>1034.8699999999999</c:v>
                </c:pt>
                <c:pt idx="14489">
                  <c:v>605.4</c:v>
                </c:pt>
                <c:pt idx="14490">
                  <c:v>923.39</c:v>
                </c:pt>
                <c:pt idx="14491">
                  <c:v>745.78</c:v>
                </c:pt>
                <c:pt idx="14492">
                  <c:v>939.07</c:v>
                </c:pt>
                <c:pt idx="14493">
                  <c:v>1156.3399999999999</c:v>
                </c:pt>
                <c:pt idx="14494">
                  <c:v>1136.25</c:v>
                </c:pt>
                <c:pt idx="14495">
                  <c:v>1875.49</c:v>
                </c:pt>
                <c:pt idx="14496">
                  <c:v>1513.55</c:v>
                </c:pt>
                <c:pt idx="14497">
                  <c:v>1725.95</c:v>
                </c:pt>
                <c:pt idx="14498">
                  <c:v>1549.25</c:v>
                </c:pt>
                <c:pt idx="14499">
                  <c:v>2307.7800000000002</c:v>
                </c:pt>
                <c:pt idx="14500">
                  <c:v>1254.96</c:v>
                </c:pt>
                <c:pt idx="14501">
                  <c:v>2112.14</c:v>
                </c:pt>
                <c:pt idx="14502">
                  <c:v>1283.71</c:v>
                </c:pt>
                <c:pt idx="14503">
                  <c:v>1393.82</c:v>
                </c:pt>
                <c:pt idx="14504">
                  <c:v>1618.42</c:v>
                </c:pt>
                <c:pt idx="14505">
                  <c:v>2024.16</c:v>
                </c:pt>
                <c:pt idx="14506">
                  <c:v>1715.2</c:v>
                </c:pt>
                <c:pt idx="14507">
                  <c:v>1317.67</c:v>
                </c:pt>
                <c:pt idx="14508">
                  <c:v>1246.6500000000001</c:v>
                </c:pt>
                <c:pt idx="14509">
                  <c:v>1384.44</c:v>
                </c:pt>
                <c:pt idx="14510">
                  <c:v>1899.83</c:v>
                </c:pt>
                <c:pt idx="14511">
                  <c:v>1246.03</c:v>
                </c:pt>
                <c:pt idx="14512">
                  <c:v>2410.89</c:v>
                </c:pt>
                <c:pt idx="14513">
                  <c:v>2427.81</c:v>
                </c:pt>
                <c:pt idx="14514">
                  <c:v>2181.06</c:v>
                </c:pt>
                <c:pt idx="14515">
                  <c:v>1874.19</c:v>
                </c:pt>
                <c:pt idx="14516">
                  <c:v>1805.18</c:v>
                </c:pt>
                <c:pt idx="14517">
                  <c:v>889.55</c:v>
                </c:pt>
                <c:pt idx="14518">
                  <c:v>1440.82</c:v>
                </c:pt>
                <c:pt idx="14519">
                  <c:v>1686.54</c:v>
                </c:pt>
                <c:pt idx="14520">
                  <c:v>1290.54</c:v>
                </c:pt>
                <c:pt idx="14521">
                  <c:v>1678.97</c:v>
                </c:pt>
                <c:pt idx="14522">
                  <c:v>889.72</c:v>
                </c:pt>
                <c:pt idx="14523">
                  <c:v>520.25</c:v>
                </c:pt>
                <c:pt idx="14524">
                  <c:v>856.96</c:v>
                </c:pt>
                <c:pt idx="14525">
                  <c:v>900.51</c:v>
                </c:pt>
                <c:pt idx="14526">
                  <c:v>1309.94</c:v>
                </c:pt>
                <c:pt idx="14527">
                  <c:v>797.23</c:v>
                </c:pt>
                <c:pt idx="14528">
                  <c:v>642.19000000000005</c:v>
                </c:pt>
                <c:pt idx="14529">
                  <c:v>691.49</c:v>
                </c:pt>
                <c:pt idx="14530">
                  <c:v>1192.8800000000001</c:v>
                </c:pt>
                <c:pt idx="14531">
                  <c:v>1240.3499999999999</c:v>
                </c:pt>
                <c:pt idx="14532">
                  <c:v>845.74</c:v>
                </c:pt>
                <c:pt idx="14533">
                  <c:v>3800</c:v>
                </c:pt>
                <c:pt idx="14534">
                  <c:v>3796.67</c:v>
                </c:pt>
                <c:pt idx="14535">
                  <c:v>3273.33</c:v>
                </c:pt>
                <c:pt idx="14536">
                  <c:v>2263.33</c:v>
                </c:pt>
                <c:pt idx="14537">
                  <c:v>2350</c:v>
                </c:pt>
                <c:pt idx="14538">
                  <c:v>2454.44</c:v>
                </c:pt>
                <c:pt idx="14539">
                  <c:v>3823.33</c:v>
                </c:pt>
                <c:pt idx="14540">
                  <c:v>2370</c:v>
                </c:pt>
                <c:pt idx="14541">
                  <c:v>200</c:v>
                </c:pt>
                <c:pt idx="14542">
                  <c:v>130</c:v>
                </c:pt>
                <c:pt idx="14543">
                  <c:v>913.33</c:v>
                </c:pt>
                <c:pt idx="14544">
                  <c:v>1006.67</c:v>
                </c:pt>
                <c:pt idx="14545">
                  <c:v>650</c:v>
                </c:pt>
                <c:pt idx="14546">
                  <c:v>860</c:v>
                </c:pt>
                <c:pt idx="14547">
                  <c:v>3636.66</c:v>
                </c:pt>
                <c:pt idx="14548">
                  <c:v>4446.67</c:v>
                </c:pt>
                <c:pt idx="14549">
                  <c:v>4450</c:v>
                </c:pt>
                <c:pt idx="14550">
                  <c:v>3723.33</c:v>
                </c:pt>
                <c:pt idx="14551">
                  <c:v>4170</c:v>
                </c:pt>
                <c:pt idx="14552">
                  <c:v>4803.33</c:v>
                </c:pt>
                <c:pt idx="14553">
                  <c:v>3883.33</c:v>
                </c:pt>
                <c:pt idx="14554">
                  <c:v>4060</c:v>
                </c:pt>
                <c:pt idx="14555">
                  <c:v>5283.33</c:v>
                </c:pt>
                <c:pt idx="14556">
                  <c:v>3236.67</c:v>
                </c:pt>
                <c:pt idx="14557">
                  <c:v>6592.6</c:v>
                </c:pt>
                <c:pt idx="14558">
                  <c:v>5661.31</c:v>
                </c:pt>
                <c:pt idx="14559">
                  <c:v>3370</c:v>
                </c:pt>
                <c:pt idx="14560">
                  <c:v>4526.67</c:v>
                </c:pt>
                <c:pt idx="14561">
                  <c:v>3390</c:v>
                </c:pt>
                <c:pt idx="14562">
                  <c:v>4050</c:v>
                </c:pt>
                <c:pt idx="14563">
                  <c:v>5070</c:v>
                </c:pt>
                <c:pt idx="14564">
                  <c:v>4057.07</c:v>
                </c:pt>
                <c:pt idx="14565">
                  <c:v>3737.07</c:v>
                </c:pt>
                <c:pt idx="14566">
                  <c:v>2940.43</c:v>
                </c:pt>
                <c:pt idx="14567">
                  <c:v>3680</c:v>
                </c:pt>
                <c:pt idx="14568">
                  <c:v>3703.92</c:v>
                </c:pt>
                <c:pt idx="14569">
                  <c:v>3543.97</c:v>
                </c:pt>
                <c:pt idx="14570">
                  <c:v>3934.54</c:v>
                </c:pt>
                <c:pt idx="14571">
                  <c:v>3471.13</c:v>
                </c:pt>
                <c:pt idx="14572">
                  <c:v>3047.91</c:v>
                </c:pt>
                <c:pt idx="14573">
                  <c:v>2517.1</c:v>
                </c:pt>
                <c:pt idx="14574">
                  <c:v>3515.41</c:v>
                </c:pt>
                <c:pt idx="14575">
                  <c:v>1610.25</c:v>
                </c:pt>
                <c:pt idx="14576">
                  <c:v>1772.17</c:v>
                </c:pt>
                <c:pt idx="14577">
                  <c:v>1764.05</c:v>
                </c:pt>
                <c:pt idx="14578">
                  <c:v>2110</c:v>
                </c:pt>
                <c:pt idx="14579">
                  <c:v>1886.93</c:v>
                </c:pt>
                <c:pt idx="14580">
                  <c:v>1563.89</c:v>
                </c:pt>
                <c:pt idx="14581">
                  <c:v>2717.47</c:v>
                </c:pt>
                <c:pt idx="14582">
                  <c:v>1473.33</c:v>
                </c:pt>
                <c:pt idx="14583">
                  <c:v>1770</c:v>
                </c:pt>
                <c:pt idx="14584">
                  <c:v>1630</c:v>
                </c:pt>
                <c:pt idx="14585">
                  <c:v>330909.02</c:v>
                </c:pt>
                <c:pt idx="14586">
                  <c:v>279458.24</c:v>
                </c:pt>
                <c:pt idx="14587">
                  <c:v>293760.78999999998</c:v>
                </c:pt>
                <c:pt idx="14588">
                  <c:v>284858.65000000002</c:v>
                </c:pt>
                <c:pt idx="14589">
                  <c:v>292770.32</c:v>
                </c:pt>
                <c:pt idx="14590">
                  <c:v>319112.58</c:v>
                </c:pt>
                <c:pt idx="14591">
                  <c:v>322666.23</c:v>
                </c:pt>
                <c:pt idx="14592">
                  <c:v>284638.32</c:v>
                </c:pt>
                <c:pt idx="14593">
                  <c:v>180631.31</c:v>
                </c:pt>
                <c:pt idx="14594">
                  <c:v>168962.6</c:v>
                </c:pt>
                <c:pt idx="14595">
                  <c:v>250864.4</c:v>
                </c:pt>
                <c:pt idx="14596">
                  <c:v>289726.53999999998</c:v>
                </c:pt>
                <c:pt idx="14597">
                  <c:v>282727.98</c:v>
                </c:pt>
                <c:pt idx="14598">
                  <c:v>289496.36</c:v>
                </c:pt>
                <c:pt idx="14599">
                  <c:v>359599.26</c:v>
                </c:pt>
                <c:pt idx="14600">
                  <c:v>438024.44</c:v>
                </c:pt>
                <c:pt idx="14601">
                  <c:v>415589.66</c:v>
                </c:pt>
                <c:pt idx="14602">
                  <c:v>345580.78</c:v>
                </c:pt>
                <c:pt idx="14603">
                  <c:v>458921.84</c:v>
                </c:pt>
                <c:pt idx="14604">
                  <c:v>459261.24</c:v>
                </c:pt>
                <c:pt idx="14605">
                  <c:v>313872.28000000003</c:v>
                </c:pt>
                <c:pt idx="14606">
                  <c:v>320652.23</c:v>
                </c:pt>
                <c:pt idx="14607">
                  <c:v>329530.26</c:v>
                </c:pt>
                <c:pt idx="14608">
                  <c:v>346531.83</c:v>
                </c:pt>
                <c:pt idx="14609">
                  <c:v>379451.98</c:v>
                </c:pt>
                <c:pt idx="14610">
                  <c:v>350794.25</c:v>
                </c:pt>
                <c:pt idx="14611">
                  <c:v>310467.62</c:v>
                </c:pt>
                <c:pt idx="14612">
                  <c:v>302393.63</c:v>
                </c:pt>
                <c:pt idx="14613">
                  <c:v>279246.87</c:v>
                </c:pt>
                <c:pt idx="14614">
                  <c:v>310881.84000000003</c:v>
                </c:pt>
                <c:pt idx="14615">
                  <c:v>349592.45</c:v>
                </c:pt>
                <c:pt idx="14616">
                  <c:v>370815.25</c:v>
                </c:pt>
                <c:pt idx="14617">
                  <c:v>309561.78999999998</c:v>
                </c:pt>
                <c:pt idx="14618">
                  <c:v>319417.49</c:v>
                </c:pt>
                <c:pt idx="14619">
                  <c:v>368709.06</c:v>
                </c:pt>
                <c:pt idx="14620">
                  <c:v>555986.43000000005</c:v>
                </c:pt>
                <c:pt idx="14621">
                  <c:v>352484.76</c:v>
                </c:pt>
                <c:pt idx="14622">
                  <c:v>368458.82</c:v>
                </c:pt>
                <c:pt idx="14623">
                  <c:v>289504.38</c:v>
                </c:pt>
                <c:pt idx="14624">
                  <c:v>263938.32</c:v>
                </c:pt>
                <c:pt idx="14625">
                  <c:v>252881.52</c:v>
                </c:pt>
                <c:pt idx="14626">
                  <c:v>282353.48</c:v>
                </c:pt>
                <c:pt idx="14627">
                  <c:v>309561.59999999998</c:v>
                </c:pt>
                <c:pt idx="14628">
                  <c:v>277995.45</c:v>
                </c:pt>
                <c:pt idx="14629">
                  <c:v>223281.18</c:v>
                </c:pt>
                <c:pt idx="14630">
                  <c:v>201936.87</c:v>
                </c:pt>
                <c:pt idx="14631">
                  <c:v>210519.67</c:v>
                </c:pt>
                <c:pt idx="14632">
                  <c:v>204288.83</c:v>
                </c:pt>
                <c:pt idx="14633">
                  <c:v>204859.71</c:v>
                </c:pt>
                <c:pt idx="14634">
                  <c:v>150719.73000000001</c:v>
                </c:pt>
                <c:pt idx="14635">
                  <c:v>183115.43</c:v>
                </c:pt>
                <c:pt idx="14636">
                  <c:v>150967.35</c:v>
                </c:pt>
                <c:pt idx="14637">
                  <c:v>58951.54</c:v>
                </c:pt>
                <c:pt idx="14638">
                  <c:v>27269.38</c:v>
                </c:pt>
                <c:pt idx="14639">
                  <c:v>24023.81</c:v>
                </c:pt>
                <c:pt idx="14640">
                  <c:v>20438.490000000002</c:v>
                </c:pt>
                <c:pt idx="14641">
                  <c:v>31027.16</c:v>
                </c:pt>
                <c:pt idx="14642">
                  <c:v>27888.84</c:v>
                </c:pt>
                <c:pt idx="14643">
                  <c:v>34945.74</c:v>
                </c:pt>
                <c:pt idx="14644">
                  <c:v>14689.35</c:v>
                </c:pt>
                <c:pt idx="14645">
                  <c:v>11572.83</c:v>
                </c:pt>
                <c:pt idx="14646">
                  <c:v>15072.18</c:v>
                </c:pt>
                <c:pt idx="14647">
                  <c:v>25657.03</c:v>
                </c:pt>
                <c:pt idx="14648">
                  <c:v>29570.26</c:v>
                </c:pt>
                <c:pt idx="14649">
                  <c:v>20453.89</c:v>
                </c:pt>
                <c:pt idx="14650">
                  <c:v>27538.32</c:v>
                </c:pt>
                <c:pt idx="14651">
                  <c:v>53282.81</c:v>
                </c:pt>
                <c:pt idx="14652">
                  <c:v>46197.11</c:v>
                </c:pt>
                <c:pt idx="14653">
                  <c:v>37977.129999999997</c:v>
                </c:pt>
                <c:pt idx="14654">
                  <c:v>23214.22</c:v>
                </c:pt>
                <c:pt idx="14655">
                  <c:v>31310.25</c:v>
                </c:pt>
                <c:pt idx="14656">
                  <c:v>51024.36</c:v>
                </c:pt>
                <c:pt idx="14657">
                  <c:v>39122.15</c:v>
                </c:pt>
                <c:pt idx="14658">
                  <c:v>29501.17</c:v>
                </c:pt>
                <c:pt idx="14659">
                  <c:v>33356.15</c:v>
                </c:pt>
                <c:pt idx="14660">
                  <c:v>23318.33</c:v>
                </c:pt>
                <c:pt idx="14661">
                  <c:v>60450.95</c:v>
                </c:pt>
                <c:pt idx="14662">
                  <c:v>29715.52</c:v>
                </c:pt>
                <c:pt idx="14663">
                  <c:v>17817.37</c:v>
                </c:pt>
                <c:pt idx="14664">
                  <c:v>17327.599999999999</c:v>
                </c:pt>
                <c:pt idx="14665">
                  <c:v>11351.58</c:v>
                </c:pt>
                <c:pt idx="14666">
                  <c:v>17579.09</c:v>
                </c:pt>
                <c:pt idx="14667">
                  <c:v>52709.61</c:v>
                </c:pt>
                <c:pt idx="14668">
                  <c:v>52117.86</c:v>
                </c:pt>
                <c:pt idx="14669">
                  <c:v>20447.22</c:v>
                </c:pt>
                <c:pt idx="14670">
                  <c:v>20696.46</c:v>
                </c:pt>
                <c:pt idx="14671">
                  <c:v>55292.78</c:v>
                </c:pt>
                <c:pt idx="14672">
                  <c:v>213637.25</c:v>
                </c:pt>
                <c:pt idx="14673">
                  <c:v>64711.23</c:v>
                </c:pt>
                <c:pt idx="14674">
                  <c:v>81246.820000000007</c:v>
                </c:pt>
                <c:pt idx="14675">
                  <c:v>44860.97</c:v>
                </c:pt>
                <c:pt idx="14676">
                  <c:v>24069.73</c:v>
                </c:pt>
                <c:pt idx="14677">
                  <c:v>36003.440000000002</c:v>
                </c:pt>
                <c:pt idx="14678">
                  <c:v>60151.34</c:v>
                </c:pt>
                <c:pt idx="14679">
                  <c:v>97380.11</c:v>
                </c:pt>
                <c:pt idx="14680">
                  <c:v>51887.57</c:v>
                </c:pt>
                <c:pt idx="14681">
                  <c:v>45278.400000000001</c:v>
                </c:pt>
                <c:pt idx="14682">
                  <c:v>25453.95</c:v>
                </c:pt>
                <c:pt idx="14683">
                  <c:v>52341.87</c:v>
                </c:pt>
                <c:pt idx="14684">
                  <c:v>46628.66</c:v>
                </c:pt>
                <c:pt idx="14685">
                  <c:v>43105.63</c:v>
                </c:pt>
                <c:pt idx="14686">
                  <c:v>20133.830000000002</c:v>
                </c:pt>
                <c:pt idx="14687">
                  <c:v>21108.02</c:v>
                </c:pt>
                <c:pt idx="14688">
                  <c:v>15175.56</c:v>
                </c:pt>
                <c:pt idx="14689">
                  <c:v>12843.07</c:v>
                </c:pt>
                <c:pt idx="14690">
                  <c:v>7819.17</c:v>
                </c:pt>
                <c:pt idx="14691">
                  <c:v>8510.92</c:v>
                </c:pt>
                <c:pt idx="14692">
                  <c:v>6533.87</c:v>
                </c:pt>
                <c:pt idx="14693">
                  <c:v>6307.59</c:v>
                </c:pt>
                <c:pt idx="14694">
                  <c:v>5848.5</c:v>
                </c:pt>
                <c:pt idx="14695">
                  <c:v>9443.44</c:v>
                </c:pt>
                <c:pt idx="14696">
                  <c:v>1804.65</c:v>
                </c:pt>
                <c:pt idx="14697">
                  <c:v>176.67</c:v>
                </c:pt>
                <c:pt idx="14698">
                  <c:v>333.34</c:v>
                </c:pt>
                <c:pt idx="14699">
                  <c:v>1146.07</c:v>
                </c:pt>
                <c:pt idx="14700">
                  <c:v>1993.91</c:v>
                </c:pt>
                <c:pt idx="14701">
                  <c:v>1116.94</c:v>
                </c:pt>
                <c:pt idx="14702">
                  <c:v>1231.67</c:v>
                </c:pt>
                <c:pt idx="14703">
                  <c:v>6399.23</c:v>
                </c:pt>
                <c:pt idx="14704">
                  <c:v>5526.32</c:v>
                </c:pt>
                <c:pt idx="14705">
                  <c:v>4847.6000000000004</c:v>
                </c:pt>
                <c:pt idx="14706">
                  <c:v>5137.7700000000004</c:v>
                </c:pt>
                <c:pt idx="14707">
                  <c:v>4720</c:v>
                </c:pt>
                <c:pt idx="14708">
                  <c:v>6816.67</c:v>
                </c:pt>
                <c:pt idx="14709">
                  <c:v>6086.67</c:v>
                </c:pt>
                <c:pt idx="14710">
                  <c:v>5696.67</c:v>
                </c:pt>
                <c:pt idx="14711">
                  <c:v>3647.77</c:v>
                </c:pt>
                <c:pt idx="14712">
                  <c:v>5736.67</c:v>
                </c:pt>
                <c:pt idx="14713">
                  <c:v>5753.33</c:v>
                </c:pt>
                <c:pt idx="14714">
                  <c:v>3343.33</c:v>
                </c:pt>
                <c:pt idx="14715">
                  <c:v>4803.33</c:v>
                </c:pt>
                <c:pt idx="14716">
                  <c:v>2193.34</c:v>
                </c:pt>
                <c:pt idx="14717">
                  <c:v>2191.79</c:v>
                </c:pt>
                <c:pt idx="14718">
                  <c:v>5613.33</c:v>
                </c:pt>
                <c:pt idx="14719">
                  <c:v>6003.34</c:v>
                </c:pt>
                <c:pt idx="14720">
                  <c:v>4708.3</c:v>
                </c:pt>
                <c:pt idx="14721">
                  <c:v>5948.7</c:v>
                </c:pt>
                <c:pt idx="14722">
                  <c:v>7111.59</c:v>
                </c:pt>
                <c:pt idx="14723">
                  <c:v>5167.45</c:v>
                </c:pt>
                <c:pt idx="14724">
                  <c:v>5774.63</c:v>
                </c:pt>
                <c:pt idx="14725">
                  <c:v>5036.29</c:v>
                </c:pt>
                <c:pt idx="14726">
                  <c:v>8558.9599999999991</c:v>
                </c:pt>
                <c:pt idx="14727">
                  <c:v>10538.62</c:v>
                </c:pt>
                <c:pt idx="14728">
                  <c:v>7268.06</c:v>
                </c:pt>
                <c:pt idx="14729">
                  <c:v>6185.08</c:v>
                </c:pt>
                <c:pt idx="14730">
                  <c:v>8365.7000000000007</c:v>
                </c:pt>
                <c:pt idx="14731">
                  <c:v>10704.67</c:v>
                </c:pt>
                <c:pt idx="14732">
                  <c:v>8879.5300000000007</c:v>
                </c:pt>
                <c:pt idx="14733">
                  <c:v>7090.72</c:v>
                </c:pt>
                <c:pt idx="14734">
                  <c:v>6330.13</c:v>
                </c:pt>
                <c:pt idx="14735">
                  <c:v>7913.5</c:v>
                </c:pt>
                <c:pt idx="14736">
                  <c:v>5957.67</c:v>
                </c:pt>
                <c:pt idx="14737">
                  <c:v>5852.36</c:v>
                </c:pt>
                <c:pt idx="14738">
                  <c:v>6447.25</c:v>
                </c:pt>
                <c:pt idx="14739">
                  <c:v>6780.56</c:v>
                </c:pt>
                <c:pt idx="14740">
                  <c:v>4651.16</c:v>
                </c:pt>
                <c:pt idx="14741">
                  <c:v>3247.57</c:v>
                </c:pt>
                <c:pt idx="14742">
                  <c:v>3335.06</c:v>
                </c:pt>
                <c:pt idx="14743">
                  <c:v>3267.01</c:v>
                </c:pt>
                <c:pt idx="14744">
                  <c:v>3499.8</c:v>
                </c:pt>
                <c:pt idx="14745">
                  <c:v>3151.94</c:v>
                </c:pt>
                <c:pt idx="14746">
                  <c:v>2631.39</c:v>
                </c:pt>
                <c:pt idx="14747">
                  <c:v>2250.0700000000002</c:v>
                </c:pt>
                <c:pt idx="14748">
                  <c:v>2418.91</c:v>
                </c:pt>
                <c:pt idx="14749">
                  <c:v>3358.16</c:v>
                </c:pt>
                <c:pt idx="14750">
                  <c:v>5390.18</c:v>
                </c:pt>
                <c:pt idx="14751">
                  <c:v>4061.99</c:v>
                </c:pt>
                <c:pt idx="14752">
                  <c:v>4266.7</c:v>
                </c:pt>
                <c:pt idx="14753">
                  <c:v>4864.76</c:v>
                </c:pt>
                <c:pt idx="14754">
                  <c:v>3242.51</c:v>
                </c:pt>
                <c:pt idx="14755">
                  <c:v>3475.05</c:v>
                </c:pt>
                <c:pt idx="14756">
                  <c:v>3185.78</c:v>
                </c:pt>
                <c:pt idx="14757">
                  <c:v>2894.74</c:v>
                </c:pt>
                <c:pt idx="14758">
                  <c:v>1655.09</c:v>
                </c:pt>
                <c:pt idx="14759">
                  <c:v>2270.59</c:v>
                </c:pt>
                <c:pt idx="14760">
                  <c:v>2379.0500000000002</c:v>
                </c:pt>
                <c:pt idx="14761">
                  <c:v>2009.77</c:v>
                </c:pt>
                <c:pt idx="14762">
                  <c:v>2205.29</c:v>
                </c:pt>
                <c:pt idx="14763">
                  <c:v>2355.5700000000002</c:v>
                </c:pt>
                <c:pt idx="14764">
                  <c:v>4046.83</c:v>
                </c:pt>
                <c:pt idx="14765">
                  <c:v>2458.98</c:v>
                </c:pt>
                <c:pt idx="14766">
                  <c:v>1657.14</c:v>
                </c:pt>
                <c:pt idx="14767">
                  <c:v>1931.41</c:v>
                </c:pt>
                <c:pt idx="14768">
                  <c:v>2460.75</c:v>
                </c:pt>
                <c:pt idx="14769">
                  <c:v>2551.6999999999998</c:v>
                </c:pt>
                <c:pt idx="14770">
                  <c:v>2449.04</c:v>
                </c:pt>
                <c:pt idx="14771">
                  <c:v>3364.07</c:v>
                </c:pt>
                <c:pt idx="14772">
                  <c:v>3008.64</c:v>
                </c:pt>
                <c:pt idx="14773">
                  <c:v>2778.99</c:v>
                </c:pt>
                <c:pt idx="14774">
                  <c:v>3775.42</c:v>
                </c:pt>
                <c:pt idx="14775">
                  <c:v>2492.56</c:v>
                </c:pt>
                <c:pt idx="14776">
                  <c:v>2377.54</c:v>
                </c:pt>
                <c:pt idx="14777">
                  <c:v>1794.79</c:v>
                </c:pt>
                <c:pt idx="14778">
                  <c:v>2416.8200000000002</c:v>
                </c:pt>
                <c:pt idx="14779">
                  <c:v>1860.5</c:v>
                </c:pt>
                <c:pt idx="14780">
                  <c:v>2245.04</c:v>
                </c:pt>
                <c:pt idx="14781">
                  <c:v>1820.41</c:v>
                </c:pt>
                <c:pt idx="14782">
                  <c:v>2084.2600000000002</c:v>
                </c:pt>
                <c:pt idx="14783">
                  <c:v>1671.8</c:v>
                </c:pt>
                <c:pt idx="14784">
                  <c:v>1778.35</c:v>
                </c:pt>
                <c:pt idx="14785">
                  <c:v>1437.55</c:v>
                </c:pt>
                <c:pt idx="14786">
                  <c:v>1332.65</c:v>
                </c:pt>
                <c:pt idx="14787">
                  <c:v>1516.31</c:v>
                </c:pt>
                <c:pt idx="14788">
                  <c:v>1503.27</c:v>
                </c:pt>
                <c:pt idx="14789">
                  <c:v>1640.14</c:v>
                </c:pt>
                <c:pt idx="14790">
                  <c:v>1690</c:v>
                </c:pt>
                <c:pt idx="14791">
                  <c:v>1572.33</c:v>
                </c:pt>
                <c:pt idx="14792">
                  <c:v>1687.75</c:v>
                </c:pt>
                <c:pt idx="14793">
                  <c:v>1112.42</c:v>
                </c:pt>
                <c:pt idx="14794">
                  <c:v>11486.03</c:v>
                </c:pt>
                <c:pt idx="14795">
                  <c:v>9273.56</c:v>
                </c:pt>
                <c:pt idx="14796">
                  <c:v>5440.12</c:v>
                </c:pt>
                <c:pt idx="14797">
                  <c:v>5748.61</c:v>
                </c:pt>
                <c:pt idx="14798">
                  <c:v>5731</c:v>
                </c:pt>
                <c:pt idx="14799">
                  <c:v>6495.07</c:v>
                </c:pt>
                <c:pt idx="14800">
                  <c:v>5612.89</c:v>
                </c:pt>
                <c:pt idx="14801">
                  <c:v>6474.29</c:v>
                </c:pt>
                <c:pt idx="14802">
                  <c:v>5330.44</c:v>
                </c:pt>
                <c:pt idx="14803">
                  <c:v>5403.29</c:v>
                </c:pt>
                <c:pt idx="14804">
                  <c:v>5432.51</c:v>
                </c:pt>
                <c:pt idx="14805">
                  <c:v>5368.04</c:v>
                </c:pt>
                <c:pt idx="14806">
                  <c:v>6809.48</c:v>
                </c:pt>
                <c:pt idx="14807">
                  <c:v>4856.1099999999997</c:v>
                </c:pt>
                <c:pt idx="14808">
                  <c:v>4252.99</c:v>
                </c:pt>
                <c:pt idx="14809">
                  <c:v>4932.3</c:v>
                </c:pt>
                <c:pt idx="14810">
                  <c:v>4617.04</c:v>
                </c:pt>
                <c:pt idx="14811">
                  <c:v>3850.84</c:v>
                </c:pt>
                <c:pt idx="14812">
                  <c:v>2356.85</c:v>
                </c:pt>
                <c:pt idx="14813">
                  <c:v>8159.53</c:v>
                </c:pt>
                <c:pt idx="14814">
                  <c:v>8579.26</c:v>
                </c:pt>
                <c:pt idx="14815">
                  <c:v>5936.32</c:v>
                </c:pt>
                <c:pt idx="14816">
                  <c:v>4879.96</c:v>
                </c:pt>
                <c:pt idx="14817">
                  <c:v>4594.8</c:v>
                </c:pt>
                <c:pt idx="14818">
                  <c:v>2880.81</c:v>
                </c:pt>
                <c:pt idx="14819">
                  <c:v>4751.26</c:v>
                </c:pt>
                <c:pt idx="14820">
                  <c:v>3832.88</c:v>
                </c:pt>
                <c:pt idx="14821">
                  <c:v>4645.5</c:v>
                </c:pt>
                <c:pt idx="14822">
                  <c:v>4532.28</c:v>
                </c:pt>
                <c:pt idx="14823">
                  <c:v>4281.3500000000004</c:v>
                </c:pt>
                <c:pt idx="14824">
                  <c:v>2610.58</c:v>
                </c:pt>
                <c:pt idx="14825">
                  <c:v>979.75</c:v>
                </c:pt>
                <c:pt idx="14826">
                  <c:v>1010.73</c:v>
                </c:pt>
                <c:pt idx="14827">
                  <c:v>239.81</c:v>
                </c:pt>
                <c:pt idx="14828">
                  <c:v>238.99</c:v>
                </c:pt>
                <c:pt idx="14829">
                  <c:v>194.73</c:v>
                </c:pt>
                <c:pt idx="14830">
                  <c:v>147.22</c:v>
                </c:pt>
                <c:pt idx="14831">
                  <c:v>278.87</c:v>
                </c:pt>
                <c:pt idx="14832">
                  <c:v>1629.46</c:v>
                </c:pt>
                <c:pt idx="14833">
                  <c:v>636.1</c:v>
                </c:pt>
                <c:pt idx="14834">
                  <c:v>146.66999999999999</c:v>
                </c:pt>
                <c:pt idx="14835">
                  <c:v>125.41</c:v>
                </c:pt>
                <c:pt idx="14836">
                  <c:v>189.89</c:v>
                </c:pt>
                <c:pt idx="14837">
                  <c:v>342.28</c:v>
                </c:pt>
                <c:pt idx="14838">
                  <c:v>150</c:v>
                </c:pt>
                <c:pt idx="14839">
                  <c:v>85.62</c:v>
                </c:pt>
                <c:pt idx="14840">
                  <c:v>200.31</c:v>
                </c:pt>
                <c:pt idx="14841">
                  <c:v>35.71</c:v>
                </c:pt>
                <c:pt idx="14842">
                  <c:v>5.58</c:v>
                </c:pt>
                <c:pt idx="14843">
                  <c:v>2.79</c:v>
                </c:pt>
                <c:pt idx="14844">
                  <c:v>0</c:v>
                </c:pt>
                <c:pt idx="14845">
                  <c:v>0</c:v>
                </c:pt>
                <c:pt idx="14846">
                  <c:v>5.55</c:v>
                </c:pt>
                <c:pt idx="14847">
                  <c:v>31680.42</c:v>
                </c:pt>
                <c:pt idx="14848">
                  <c:v>28639.86</c:v>
                </c:pt>
                <c:pt idx="14849">
                  <c:v>26217.97</c:v>
                </c:pt>
                <c:pt idx="14850">
                  <c:v>32436.83</c:v>
                </c:pt>
                <c:pt idx="14851">
                  <c:v>29382.7</c:v>
                </c:pt>
                <c:pt idx="14852">
                  <c:v>23890.38</c:v>
                </c:pt>
                <c:pt idx="14853">
                  <c:v>20843.849999999999</c:v>
                </c:pt>
                <c:pt idx="14854">
                  <c:v>25558.09</c:v>
                </c:pt>
                <c:pt idx="14855">
                  <c:v>26614.26</c:v>
                </c:pt>
                <c:pt idx="14856">
                  <c:v>26934</c:v>
                </c:pt>
                <c:pt idx="14857">
                  <c:v>36343.5</c:v>
                </c:pt>
                <c:pt idx="14858">
                  <c:v>46728.63</c:v>
                </c:pt>
                <c:pt idx="14859">
                  <c:v>57494.13</c:v>
                </c:pt>
                <c:pt idx="14860">
                  <c:v>40203.040000000001</c:v>
                </c:pt>
                <c:pt idx="14861">
                  <c:v>53451.75</c:v>
                </c:pt>
                <c:pt idx="14862">
                  <c:v>49340.34</c:v>
                </c:pt>
                <c:pt idx="14863">
                  <c:v>52159.5</c:v>
                </c:pt>
                <c:pt idx="14864">
                  <c:v>45723.15</c:v>
                </c:pt>
                <c:pt idx="14865">
                  <c:v>28684.68</c:v>
                </c:pt>
                <c:pt idx="14866">
                  <c:v>29816.74</c:v>
                </c:pt>
                <c:pt idx="14867">
                  <c:v>32534.94</c:v>
                </c:pt>
                <c:pt idx="14868">
                  <c:v>29420.48</c:v>
                </c:pt>
                <c:pt idx="14869">
                  <c:v>32243.06</c:v>
                </c:pt>
                <c:pt idx="14870">
                  <c:v>40588.339999999997</c:v>
                </c:pt>
                <c:pt idx="14871">
                  <c:v>32131.72</c:v>
                </c:pt>
                <c:pt idx="14872">
                  <c:v>9685.02</c:v>
                </c:pt>
                <c:pt idx="14873">
                  <c:v>9863.7800000000007</c:v>
                </c:pt>
                <c:pt idx="14874">
                  <c:v>10461.280000000001</c:v>
                </c:pt>
                <c:pt idx="14875">
                  <c:v>9958.1299999999992</c:v>
                </c:pt>
                <c:pt idx="14876">
                  <c:v>10531.32</c:v>
                </c:pt>
                <c:pt idx="14877">
                  <c:v>11174.92</c:v>
                </c:pt>
                <c:pt idx="14878">
                  <c:v>10503.91</c:v>
                </c:pt>
                <c:pt idx="14879">
                  <c:v>10985.3</c:v>
                </c:pt>
                <c:pt idx="14880">
                  <c:v>11171.14</c:v>
                </c:pt>
                <c:pt idx="14881">
                  <c:v>10561.56</c:v>
                </c:pt>
                <c:pt idx="14882">
                  <c:v>12103.86</c:v>
                </c:pt>
                <c:pt idx="14883">
                  <c:v>11661.91</c:v>
                </c:pt>
                <c:pt idx="14884">
                  <c:v>10925.78</c:v>
                </c:pt>
                <c:pt idx="14885">
                  <c:v>7604.51</c:v>
                </c:pt>
                <c:pt idx="14886">
                  <c:v>9768.59</c:v>
                </c:pt>
                <c:pt idx="14887">
                  <c:v>9418.09</c:v>
                </c:pt>
                <c:pt idx="14888">
                  <c:v>9943.7900000000009</c:v>
                </c:pt>
                <c:pt idx="14889">
                  <c:v>8997.94</c:v>
                </c:pt>
                <c:pt idx="14890">
                  <c:v>8562.17</c:v>
                </c:pt>
                <c:pt idx="14891">
                  <c:v>7897.78</c:v>
                </c:pt>
                <c:pt idx="14892">
                  <c:v>9074.7000000000007</c:v>
                </c:pt>
                <c:pt idx="14893">
                  <c:v>9707.07</c:v>
                </c:pt>
                <c:pt idx="14894">
                  <c:v>9782.06</c:v>
                </c:pt>
                <c:pt idx="14895">
                  <c:v>8090.55</c:v>
                </c:pt>
                <c:pt idx="14896">
                  <c:v>8826.5400000000009</c:v>
                </c:pt>
                <c:pt idx="14897">
                  <c:v>10651.09</c:v>
                </c:pt>
                <c:pt idx="14898">
                  <c:v>8534.42</c:v>
                </c:pt>
                <c:pt idx="14899">
                  <c:v>5857.48</c:v>
                </c:pt>
                <c:pt idx="14900">
                  <c:v>213.18</c:v>
                </c:pt>
                <c:pt idx="14901">
                  <c:v>388.73</c:v>
                </c:pt>
                <c:pt idx="14902">
                  <c:v>264.39</c:v>
                </c:pt>
                <c:pt idx="14903">
                  <c:v>463.07</c:v>
                </c:pt>
                <c:pt idx="14904">
                  <c:v>351.95</c:v>
                </c:pt>
                <c:pt idx="14905">
                  <c:v>402.45</c:v>
                </c:pt>
                <c:pt idx="14906">
                  <c:v>46.42</c:v>
                </c:pt>
                <c:pt idx="14907">
                  <c:v>356.27</c:v>
                </c:pt>
                <c:pt idx="14908">
                  <c:v>383.32</c:v>
                </c:pt>
                <c:pt idx="14909">
                  <c:v>382.29</c:v>
                </c:pt>
                <c:pt idx="14910">
                  <c:v>127.12</c:v>
                </c:pt>
                <c:pt idx="14911">
                  <c:v>119.61</c:v>
                </c:pt>
                <c:pt idx="14912">
                  <c:v>96.57</c:v>
                </c:pt>
                <c:pt idx="14913">
                  <c:v>40.17</c:v>
                </c:pt>
                <c:pt idx="14914">
                  <c:v>75.19</c:v>
                </c:pt>
                <c:pt idx="14915">
                  <c:v>152.33000000000001</c:v>
                </c:pt>
                <c:pt idx="14916">
                  <c:v>174.77</c:v>
                </c:pt>
                <c:pt idx="14917">
                  <c:v>133.37</c:v>
                </c:pt>
                <c:pt idx="14918">
                  <c:v>199.13</c:v>
                </c:pt>
                <c:pt idx="14919">
                  <c:v>90.24</c:v>
                </c:pt>
                <c:pt idx="14920">
                  <c:v>186.3</c:v>
                </c:pt>
                <c:pt idx="14921">
                  <c:v>470.88</c:v>
                </c:pt>
                <c:pt idx="14922">
                  <c:v>408.51</c:v>
                </c:pt>
                <c:pt idx="14923">
                  <c:v>481.59</c:v>
                </c:pt>
                <c:pt idx="14924">
                  <c:v>440.28</c:v>
                </c:pt>
                <c:pt idx="14925">
                  <c:v>504.14</c:v>
                </c:pt>
                <c:pt idx="14926">
                  <c:v>539.91999999999996</c:v>
                </c:pt>
                <c:pt idx="14927">
                  <c:v>575.45000000000005</c:v>
                </c:pt>
                <c:pt idx="14928">
                  <c:v>473.75</c:v>
                </c:pt>
                <c:pt idx="14929">
                  <c:v>558.63</c:v>
                </c:pt>
                <c:pt idx="14930">
                  <c:v>635.33000000000004</c:v>
                </c:pt>
                <c:pt idx="14931">
                  <c:v>608.14</c:v>
                </c:pt>
                <c:pt idx="14932">
                  <c:v>557.73</c:v>
                </c:pt>
                <c:pt idx="14933">
                  <c:v>527.77</c:v>
                </c:pt>
                <c:pt idx="14934">
                  <c:v>387.11</c:v>
                </c:pt>
                <c:pt idx="14935">
                  <c:v>496.34</c:v>
                </c:pt>
                <c:pt idx="14936">
                  <c:v>340.94</c:v>
                </c:pt>
                <c:pt idx="14937">
                  <c:v>374.5</c:v>
                </c:pt>
                <c:pt idx="14938">
                  <c:v>370</c:v>
                </c:pt>
                <c:pt idx="14939">
                  <c:v>300</c:v>
                </c:pt>
                <c:pt idx="14940">
                  <c:v>233.33</c:v>
                </c:pt>
                <c:pt idx="14941">
                  <c:v>454.72</c:v>
                </c:pt>
                <c:pt idx="14942">
                  <c:v>240.87</c:v>
                </c:pt>
                <c:pt idx="14943">
                  <c:v>171.7</c:v>
                </c:pt>
                <c:pt idx="14944">
                  <c:v>659.44</c:v>
                </c:pt>
                <c:pt idx="14945">
                  <c:v>1166.92</c:v>
                </c:pt>
                <c:pt idx="14946">
                  <c:v>1244.8599999999999</c:v>
                </c:pt>
                <c:pt idx="14947">
                  <c:v>679.58</c:v>
                </c:pt>
                <c:pt idx="14948">
                  <c:v>623.74</c:v>
                </c:pt>
                <c:pt idx="14949">
                  <c:v>639.29</c:v>
                </c:pt>
                <c:pt idx="14950">
                  <c:v>508.41</c:v>
                </c:pt>
                <c:pt idx="14951">
                  <c:v>632.37</c:v>
                </c:pt>
                <c:pt idx="14952">
                  <c:v>577.91</c:v>
                </c:pt>
                <c:pt idx="14953">
                  <c:v>20109.150000000001</c:v>
                </c:pt>
                <c:pt idx="14954">
                  <c:v>23597.119999999999</c:v>
                </c:pt>
                <c:pt idx="14955">
                  <c:v>19173.91</c:v>
                </c:pt>
                <c:pt idx="14956">
                  <c:v>19905.509999999998</c:v>
                </c:pt>
                <c:pt idx="14957">
                  <c:v>18266.310000000001</c:v>
                </c:pt>
                <c:pt idx="14958">
                  <c:v>19514.310000000001</c:v>
                </c:pt>
                <c:pt idx="14959">
                  <c:v>21415.53</c:v>
                </c:pt>
                <c:pt idx="14960">
                  <c:v>21304.78</c:v>
                </c:pt>
                <c:pt idx="14961">
                  <c:v>25996.99</c:v>
                </c:pt>
                <c:pt idx="14962">
                  <c:v>32401.82</c:v>
                </c:pt>
                <c:pt idx="14963">
                  <c:v>33327.300000000003</c:v>
                </c:pt>
                <c:pt idx="14964">
                  <c:v>36442.28</c:v>
                </c:pt>
                <c:pt idx="14965">
                  <c:v>28907.37</c:v>
                </c:pt>
                <c:pt idx="14966">
                  <c:v>25559.99</c:v>
                </c:pt>
                <c:pt idx="14967">
                  <c:v>30124.52</c:v>
                </c:pt>
                <c:pt idx="14968">
                  <c:v>29698.52</c:v>
                </c:pt>
                <c:pt idx="14969">
                  <c:v>23213.93</c:v>
                </c:pt>
                <c:pt idx="14970">
                  <c:v>20203.75</c:v>
                </c:pt>
                <c:pt idx="14971">
                  <c:v>20161.43</c:v>
                </c:pt>
                <c:pt idx="14972">
                  <c:v>18683.96</c:v>
                </c:pt>
                <c:pt idx="14973">
                  <c:v>15759.1</c:v>
                </c:pt>
                <c:pt idx="14974">
                  <c:v>16162.53</c:v>
                </c:pt>
                <c:pt idx="14975">
                  <c:v>17924.169999999998</c:v>
                </c:pt>
                <c:pt idx="14976">
                  <c:v>23227.03</c:v>
                </c:pt>
                <c:pt idx="14977">
                  <c:v>22172.13</c:v>
                </c:pt>
                <c:pt idx="14978">
                  <c:v>16339.33</c:v>
                </c:pt>
                <c:pt idx="14979">
                  <c:v>16435.439999999999</c:v>
                </c:pt>
                <c:pt idx="14980">
                  <c:v>18533.64</c:v>
                </c:pt>
                <c:pt idx="14981">
                  <c:v>19934.14</c:v>
                </c:pt>
                <c:pt idx="14982">
                  <c:v>17150.28</c:v>
                </c:pt>
                <c:pt idx="14983">
                  <c:v>19576.46</c:v>
                </c:pt>
                <c:pt idx="14984">
                  <c:v>17542.21</c:v>
                </c:pt>
                <c:pt idx="14985">
                  <c:v>18624.830000000002</c:v>
                </c:pt>
                <c:pt idx="14986">
                  <c:v>16626.66</c:v>
                </c:pt>
                <c:pt idx="14987">
                  <c:v>16567.990000000002</c:v>
                </c:pt>
                <c:pt idx="14988">
                  <c:v>14866.04</c:v>
                </c:pt>
                <c:pt idx="14989">
                  <c:v>14864.78</c:v>
                </c:pt>
                <c:pt idx="14990">
                  <c:v>14424.78</c:v>
                </c:pt>
                <c:pt idx="14991">
                  <c:v>13774.14</c:v>
                </c:pt>
                <c:pt idx="14992">
                  <c:v>14307.53</c:v>
                </c:pt>
                <c:pt idx="14993">
                  <c:v>14681.31</c:v>
                </c:pt>
                <c:pt idx="14994">
                  <c:v>15509.92</c:v>
                </c:pt>
                <c:pt idx="14995">
                  <c:v>15584.72</c:v>
                </c:pt>
                <c:pt idx="14996">
                  <c:v>17340.580000000002</c:v>
                </c:pt>
                <c:pt idx="14997">
                  <c:v>12821.72</c:v>
                </c:pt>
                <c:pt idx="14998">
                  <c:v>12903.42</c:v>
                </c:pt>
                <c:pt idx="14999">
                  <c:v>15419.88</c:v>
                </c:pt>
                <c:pt idx="15000">
                  <c:v>16906.099999999999</c:v>
                </c:pt>
                <c:pt idx="15001">
                  <c:v>13878.77</c:v>
                </c:pt>
                <c:pt idx="15002">
                  <c:v>14438.25</c:v>
                </c:pt>
                <c:pt idx="15003">
                  <c:v>15554.34</c:v>
                </c:pt>
                <c:pt idx="15004">
                  <c:v>15137.23</c:v>
                </c:pt>
                <c:pt idx="15005">
                  <c:v>10636.25</c:v>
                </c:pt>
                <c:pt idx="15006">
                  <c:v>5004.55</c:v>
                </c:pt>
                <c:pt idx="15007">
                  <c:v>9439.56</c:v>
                </c:pt>
                <c:pt idx="15008">
                  <c:v>3560.34</c:v>
                </c:pt>
                <c:pt idx="15009">
                  <c:v>3941.51</c:v>
                </c:pt>
                <c:pt idx="15010">
                  <c:v>3655.67</c:v>
                </c:pt>
                <c:pt idx="15011">
                  <c:v>4509.4799999999996</c:v>
                </c:pt>
                <c:pt idx="15012">
                  <c:v>3938.44</c:v>
                </c:pt>
                <c:pt idx="15013">
                  <c:v>6031.35</c:v>
                </c:pt>
                <c:pt idx="15014">
                  <c:v>10351.66</c:v>
                </c:pt>
                <c:pt idx="15015">
                  <c:v>12428.37</c:v>
                </c:pt>
                <c:pt idx="15016">
                  <c:v>9744.26</c:v>
                </c:pt>
                <c:pt idx="15017">
                  <c:v>12617.21</c:v>
                </c:pt>
                <c:pt idx="15018">
                  <c:v>14993.82</c:v>
                </c:pt>
                <c:pt idx="15019">
                  <c:v>11092.17</c:v>
                </c:pt>
                <c:pt idx="15020">
                  <c:v>9642.01</c:v>
                </c:pt>
                <c:pt idx="15021">
                  <c:v>6095.36</c:v>
                </c:pt>
                <c:pt idx="15022">
                  <c:v>1514.57</c:v>
                </c:pt>
                <c:pt idx="15023">
                  <c:v>7804.08</c:v>
                </c:pt>
                <c:pt idx="15024">
                  <c:v>9102.1200000000008</c:v>
                </c:pt>
                <c:pt idx="15025">
                  <c:v>2469.77</c:v>
                </c:pt>
                <c:pt idx="15026">
                  <c:v>5319.01</c:v>
                </c:pt>
                <c:pt idx="15027">
                  <c:v>3181.99</c:v>
                </c:pt>
                <c:pt idx="15028">
                  <c:v>1433.47</c:v>
                </c:pt>
                <c:pt idx="15029">
                  <c:v>4223.34</c:v>
                </c:pt>
                <c:pt idx="15030">
                  <c:v>7111.69</c:v>
                </c:pt>
                <c:pt idx="15031">
                  <c:v>731.11</c:v>
                </c:pt>
                <c:pt idx="15032">
                  <c:v>486.66</c:v>
                </c:pt>
                <c:pt idx="15033">
                  <c:v>636.66</c:v>
                </c:pt>
                <c:pt idx="15034">
                  <c:v>830</c:v>
                </c:pt>
                <c:pt idx="15035">
                  <c:v>1073.33</c:v>
                </c:pt>
                <c:pt idx="15036">
                  <c:v>948.34</c:v>
                </c:pt>
                <c:pt idx="15037">
                  <c:v>980</c:v>
                </c:pt>
                <c:pt idx="15038">
                  <c:v>1050</c:v>
                </c:pt>
                <c:pt idx="15039">
                  <c:v>1203.33</c:v>
                </c:pt>
                <c:pt idx="15040">
                  <c:v>1219.99</c:v>
                </c:pt>
                <c:pt idx="15041">
                  <c:v>900</c:v>
                </c:pt>
                <c:pt idx="15042">
                  <c:v>1181.1099999999999</c:v>
                </c:pt>
                <c:pt idx="15043">
                  <c:v>1313.33</c:v>
                </c:pt>
                <c:pt idx="15044">
                  <c:v>1003.33</c:v>
                </c:pt>
                <c:pt idx="15045">
                  <c:v>1180</c:v>
                </c:pt>
                <c:pt idx="15046">
                  <c:v>738.89</c:v>
                </c:pt>
                <c:pt idx="15047">
                  <c:v>973.33</c:v>
                </c:pt>
                <c:pt idx="15048">
                  <c:v>636.66999999999996</c:v>
                </c:pt>
                <c:pt idx="15049">
                  <c:v>910</c:v>
                </c:pt>
                <c:pt idx="15050">
                  <c:v>966.18</c:v>
                </c:pt>
                <c:pt idx="15051">
                  <c:v>1261.01</c:v>
                </c:pt>
                <c:pt idx="15052">
                  <c:v>1950.9</c:v>
                </c:pt>
                <c:pt idx="15053">
                  <c:v>3200.6</c:v>
                </c:pt>
                <c:pt idx="15054">
                  <c:v>1829.7</c:v>
                </c:pt>
                <c:pt idx="15055">
                  <c:v>2440.12</c:v>
                </c:pt>
                <c:pt idx="15056">
                  <c:v>3416.66</c:v>
                </c:pt>
                <c:pt idx="15057">
                  <c:v>2000.75</c:v>
                </c:pt>
                <c:pt idx="15058">
                  <c:v>2585.1</c:v>
                </c:pt>
                <c:pt idx="15059">
                  <c:v>58526.97</c:v>
                </c:pt>
                <c:pt idx="15060">
                  <c:v>54984.78</c:v>
                </c:pt>
                <c:pt idx="15061">
                  <c:v>46698.32</c:v>
                </c:pt>
                <c:pt idx="15062">
                  <c:v>48263.46</c:v>
                </c:pt>
                <c:pt idx="15063">
                  <c:v>54089.5</c:v>
                </c:pt>
                <c:pt idx="15064">
                  <c:v>44756.79</c:v>
                </c:pt>
                <c:pt idx="15065">
                  <c:v>49022.35</c:v>
                </c:pt>
                <c:pt idx="15066">
                  <c:v>48885.5</c:v>
                </c:pt>
                <c:pt idx="15067">
                  <c:v>50478.71</c:v>
                </c:pt>
                <c:pt idx="15068">
                  <c:v>52247.85</c:v>
                </c:pt>
                <c:pt idx="15069">
                  <c:v>55961.39</c:v>
                </c:pt>
                <c:pt idx="15070">
                  <c:v>45271.06</c:v>
                </c:pt>
                <c:pt idx="15071">
                  <c:v>44692.13</c:v>
                </c:pt>
                <c:pt idx="15072">
                  <c:v>41755.449999999997</c:v>
                </c:pt>
                <c:pt idx="15073">
                  <c:v>40700.410000000003</c:v>
                </c:pt>
                <c:pt idx="15074">
                  <c:v>37121.279999999999</c:v>
                </c:pt>
                <c:pt idx="15075">
                  <c:v>36679.32</c:v>
                </c:pt>
                <c:pt idx="15076">
                  <c:v>44484.97</c:v>
                </c:pt>
                <c:pt idx="15077">
                  <c:v>41815.14</c:v>
                </c:pt>
                <c:pt idx="15078">
                  <c:v>66546.399999999994</c:v>
                </c:pt>
                <c:pt idx="15079">
                  <c:v>66110.100000000006</c:v>
                </c:pt>
                <c:pt idx="15080">
                  <c:v>55680.44</c:v>
                </c:pt>
                <c:pt idx="15081">
                  <c:v>57767.34</c:v>
                </c:pt>
                <c:pt idx="15082">
                  <c:v>55471.46</c:v>
                </c:pt>
                <c:pt idx="15083">
                  <c:v>55588.67</c:v>
                </c:pt>
                <c:pt idx="15084">
                  <c:v>95826.72</c:v>
                </c:pt>
                <c:pt idx="15085">
                  <c:v>83873.31</c:v>
                </c:pt>
                <c:pt idx="15086">
                  <c:v>89270.67</c:v>
                </c:pt>
                <c:pt idx="15087">
                  <c:v>82117.33</c:v>
                </c:pt>
                <c:pt idx="15088">
                  <c:v>82388.73</c:v>
                </c:pt>
                <c:pt idx="15089">
                  <c:v>94661.56</c:v>
                </c:pt>
                <c:pt idx="15090">
                  <c:v>96713.71</c:v>
                </c:pt>
                <c:pt idx="15091">
                  <c:v>86037.36</c:v>
                </c:pt>
                <c:pt idx="15092">
                  <c:v>75429.919999999998</c:v>
                </c:pt>
                <c:pt idx="15093">
                  <c:v>102120.45</c:v>
                </c:pt>
                <c:pt idx="15094">
                  <c:v>99212.47</c:v>
                </c:pt>
                <c:pt idx="15095">
                  <c:v>86815.31</c:v>
                </c:pt>
                <c:pt idx="15096">
                  <c:v>87693.86</c:v>
                </c:pt>
                <c:pt idx="15097">
                  <c:v>82024.66</c:v>
                </c:pt>
                <c:pt idx="15098">
                  <c:v>87215.5</c:v>
                </c:pt>
                <c:pt idx="15099">
                  <c:v>84717.09</c:v>
                </c:pt>
                <c:pt idx="15100">
                  <c:v>81019.63</c:v>
                </c:pt>
                <c:pt idx="15101">
                  <c:v>96032.09</c:v>
                </c:pt>
                <c:pt idx="15102">
                  <c:v>89588.54</c:v>
                </c:pt>
                <c:pt idx="15103">
                  <c:v>102260.68</c:v>
                </c:pt>
                <c:pt idx="15104">
                  <c:v>83854.039999999994</c:v>
                </c:pt>
                <c:pt idx="15105">
                  <c:v>66789.820000000007</c:v>
                </c:pt>
                <c:pt idx="15106">
                  <c:v>49406.12</c:v>
                </c:pt>
                <c:pt idx="15107">
                  <c:v>52928.72</c:v>
                </c:pt>
                <c:pt idx="15108">
                  <c:v>49913.43</c:v>
                </c:pt>
                <c:pt idx="15109">
                  <c:v>55364.11</c:v>
                </c:pt>
                <c:pt idx="15110">
                  <c:v>69842.47</c:v>
                </c:pt>
                <c:pt idx="15111">
                  <c:v>50963.98</c:v>
                </c:pt>
                <c:pt idx="15112">
                  <c:v>6416.36</c:v>
                </c:pt>
                <c:pt idx="15113">
                  <c:v>4855.6499999999996</c:v>
                </c:pt>
                <c:pt idx="15114">
                  <c:v>4720.28</c:v>
                </c:pt>
                <c:pt idx="15115">
                  <c:v>5497.94</c:v>
                </c:pt>
                <c:pt idx="15116">
                  <c:v>4270.8500000000004</c:v>
                </c:pt>
                <c:pt idx="15117">
                  <c:v>4345.21</c:v>
                </c:pt>
                <c:pt idx="15118">
                  <c:v>3802.47</c:v>
                </c:pt>
                <c:pt idx="15119">
                  <c:v>4734.38</c:v>
                </c:pt>
                <c:pt idx="15120">
                  <c:v>4819.49</c:v>
                </c:pt>
                <c:pt idx="15121">
                  <c:v>7117.43</c:v>
                </c:pt>
                <c:pt idx="15122">
                  <c:v>6886.3</c:v>
                </c:pt>
                <c:pt idx="15123">
                  <c:v>6320.51</c:v>
                </c:pt>
                <c:pt idx="15124">
                  <c:v>5147.9799999999996</c:v>
                </c:pt>
                <c:pt idx="15125">
                  <c:v>3656.44</c:v>
                </c:pt>
                <c:pt idx="15126">
                  <c:v>5560.32</c:v>
                </c:pt>
                <c:pt idx="15127">
                  <c:v>4168.7299999999996</c:v>
                </c:pt>
                <c:pt idx="15128">
                  <c:v>5892.22</c:v>
                </c:pt>
                <c:pt idx="15129">
                  <c:v>5203.28</c:v>
                </c:pt>
                <c:pt idx="15130">
                  <c:v>4970.8999999999996</c:v>
                </c:pt>
                <c:pt idx="15131">
                  <c:v>5500.83</c:v>
                </c:pt>
                <c:pt idx="15132">
                  <c:v>5418.6</c:v>
                </c:pt>
                <c:pt idx="15133">
                  <c:v>5008.01</c:v>
                </c:pt>
                <c:pt idx="15134">
                  <c:v>3072.29</c:v>
                </c:pt>
                <c:pt idx="15135">
                  <c:v>3424.68</c:v>
                </c:pt>
                <c:pt idx="15136">
                  <c:v>3693.31</c:v>
                </c:pt>
                <c:pt idx="15137">
                  <c:v>3064.07</c:v>
                </c:pt>
                <c:pt idx="15138">
                  <c:v>2660.71</c:v>
                </c:pt>
                <c:pt idx="15139">
                  <c:v>3926.09</c:v>
                </c:pt>
                <c:pt idx="15140">
                  <c:v>3081.08</c:v>
                </c:pt>
                <c:pt idx="15141">
                  <c:v>4415.82</c:v>
                </c:pt>
                <c:pt idx="15142">
                  <c:v>1638.54</c:v>
                </c:pt>
                <c:pt idx="15143">
                  <c:v>1790.08</c:v>
                </c:pt>
                <c:pt idx="15144">
                  <c:v>1582.88</c:v>
                </c:pt>
                <c:pt idx="15145">
                  <c:v>1270.05</c:v>
                </c:pt>
                <c:pt idx="15146">
                  <c:v>1777.58</c:v>
                </c:pt>
                <c:pt idx="15147">
                  <c:v>1614.86</c:v>
                </c:pt>
                <c:pt idx="15148">
                  <c:v>1765.78</c:v>
                </c:pt>
                <c:pt idx="15149">
                  <c:v>1600.21</c:v>
                </c:pt>
                <c:pt idx="15150">
                  <c:v>1909.12</c:v>
                </c:pt>
                <c:pt idx="15151">
                  <c:v>1828.88</c:v>
                </c:pt>
                <c:pt idx="15152">
                  <c:v>1581.58</c:v>
                </c:pt>
                <c:pt idx="15153">
                  <c:v>270.25</c:v>
                </c:pt>
                <c:pt idx="15154">
                  <c:v>1840.93</c:v>
                </c:pt>
                <c:pt idx="15155">
                  <c:v>2274.31</c:v>
                </c:pt>
                <c:pt idx="15156">
                  <c:v>3466.92</c:v>
                </c:pt>
                <c:pt idx="15157">
                  <c:v>4295.3100000000004</c:v>
                </c:pt>
                <c:pt idx="15158">
                  <c:v>4319.92</c:v>
                </c:pt>
                <c:pt idx="15159">
                  <c:v>4075.6</c:v>
                </c:pt>
                <c:pt idx="15160">
                  <c:v>4139.08</c:v>
                </c:pt>
                <c:pt idx="15161">
                  <c:v>3971.5</c:v>
                </c:pt>
                <c:pt idx="15162">
                  <c:v>4702.5200000000004</c:v>
                </c:pt>
                <c:pt idx="15163">
                  <c:v>5971.02</c:v>
                </c:pt>
                <c:pt idx="15164">
                  <c:v>3126.49</c:v>
                </c:pt>
                <c:pt idx="15165">
                  <c:v>9650.3700000000008</c:v>
                </c:pt>
                <c:pt idx="15166">
                  <c:v>10483.35</c:v>
                </c:pt>
                <c:pt idx="15167">
                  <c:v>22340.77</c:v>
                </c:pt>
                <c:pt idx="15168">
                  <c:v>9681.49</c:v>
                </c:pt>
                <c:pt idx="15169">
                  <c:v>7209.18</c:v>
                </c:pt>
                <c:pt idx="15170">
                  <c:v>9427.44</c:v>
                </c:pt>
                <c:pt idx="15171">
                  <c:v>7291.62</c:v>
                </c:pt>
                <c:pt idx="15172">
                  <c:v>7733.57</c:v>
                </c:pt>
                <c:pt idx="15173">
                  <c:v>9915.74</c:v>
                </c:pt>
                <c:pt idx="15174">
                  <c:v>7239.69</c:v>
                </c:pt>
                <c:pt idx="15175">
                  <c:v>10491.61</c:v>
                </c:pt>
                <c:pt idx="15176">
                  <c:v>12070.96</c:v>
                </c:pt>
                <c:pt idx="15177">
                  <c:v>12070.92</c:v>
                </c:pt>
                <c:pt idx="15178">
                  <c:v>6656.16</c:v>
                </c:pt>
                <c:pt idx="15179">
                  <c:v>7331.05</c:v>
                </c:pt>
                <c:pt idx="15180">
                  <c:v>7206.64</c:v>
                </c:pt>
                <c:pt idx="15181">
                  <c:v>8311.7999999999993</c:v>
                </c:pt>
                <c:pt idx="15182">
                  <c:v>8127.03</c:v>
                </c:pt>
                <c:pt idx="15183">
                  <c:v>7844.84</c:v>
                </c:pt>
                <c:pt idx="15184">
                  <c:v>8824.49</c:v>
                </c:pt>
                <c:pt idx="15185">
                  <c:v>10433.459999999999</c:v>
                </c:pt>
                <c:pt idx="15186">
                  <c:v>5820.33</c:v>
                </c:pt>
                <c:pt idx="15187">
                  <c:v>7248.72</c:v>
                </c:pt>
                <c:pt idx="15188">
                  <c:v>5350.91</c:v>
                </c:pt>
                <c:pt idx="15189">
                  <c:v>8192.1200000000008</c:v>
                </c:pt>
                <c:pt idx="15190">
                  <c:v>988.33</c:v>
                </c:pt>
                <c:pt idx="15191">
                  <c:v>1565.69</c:v>
                </c:pt>
                <c:pt idx="15192">
                  <c:v>991.4</c:v>
                </c:pt>
                <c:pt idx="15193">
                  <c:v>1143.99</c:v>
                </c:pt>
                <c:pt idx="15194">
                  <c:v>1880.06</c:v>
                </c:pt>
                <c:pt idx="15195">
                  <c:v>3050.69</c:v>
                </c:pt>
                <c:pt idx="15196">
                  <c:v>4959.3</c:v>
                </c:pt>
                <c:pt idx="15197">
                  <c:v>3841.8</c:v>
                </c:pt>
                <c:pt idx="15198">
                  <c:v>3907.86</c:v>
                </c:pt>
                <c:pt idx="15199">
                  <c:v>2776.81</c:v>
                </c:pt>
                <c:pt idx="15200">
                  <c:v>1680.7</c:v>
                </c:pt>
                <c:pt idx="15201">
                  <c:v>4072.37</c:v>
                </c:pt>
                <c:pt idx="15202">
                  <c:v>4344.59</c:v>
                </c:pt>
                <c:pt idx="15203">
                  <c:v>3685.71</c:v>
                </c:pt>
                <c:pt idx="15204">
                  <c:v>4248.76</c:v>
                </c:pt>
                <c:pt idx="15205">
                  <c:v>3645.38</c:v>
                </c:pt>
                <c:pt idx="15206">
                  <c:v>3527.38</c:v>
                </c:pt>
                <c:pt idx="15207">
                  <c:v>3345.52</c:v>
                </c:pt>
                <c:pt idx="15208">
                  <c:v>5011.37</c:v>
                </c:pt>
                <c:pt idx="15209">
                  <c:v>8029.77</c:v>
                </c:pt>
                <c:pt idx="15210">
                  <c:v>8165.05</c:v>
                </c:pt>
                <c:pt idx="15211">
                  <c:v>3028.88</c:v>
                </c:pt>
                <c:pt idx="15212">
                  <c:v>3068.47</c:v>
                </c:pt>
                <c:pt idx="15213">
                  <c:v>4088.9</c:v>
                </c:pt>
                <c:pt idx="15214">
                  <c:v>3921.25</c:v>
                </c:pt>
                <c:pt idx="15215">
                  <c:v>4086.11</c:v>
                </c:pt>
                <c:pt idx="15216">
                  <c:v>4135.2700000000004</c:v>
                </c:pt>
                <c:pt idx="15217">
                  <c:v>2802.63</c:v>
                </c:pt>
                <c:pt idx="15218">
                  <c:v>7802.06</c:v>
                </c:pt>
                <c:pt idx="15219">
                  <c:v>3411.75</c:v>
                </c:pt>
                <c:pt idx="15220">
                  <c:v>2324.92</c:v>
                </c:pt>
                <c:pt idx="15221">
                  <c:v>2864.13</c:v>
                </c:pt>
                <c:pt idx="15222">
                  <c:v>2570.98</c:v>
                </c:pt>
                <c:pt idx="15223">
                  <c:v>3958.95</c:v>
                </c:pt>
                <c:pt idx="15224">
                  <c:v>3342.66</c:v>
                </c:pt>
                <c:pt idx="15225">
                  <c:v>5085.49</c:v>
                </c:pt>
                <c:pt idx="15226">
                  <c:v>3749.04</c:v>
                </c:pt>
                <c:pt idx="15227">
                  <c:v>3873.14</c:v>
                </c:pt>
                <c:pt idx="15228">
                  <c:v>5671.95</c:v>
                </c:pt>
                <c:pt idx="15229">
                  <c:v>5540.93</c:v>
                </c:pt>
                <c:pt idx="15230">
                  <c:v>3897.2</c:v>
                </c:pt>
                <c:pt idx="15231">
                  <c:v>6126.77</c:v>
                </c:pt>
                <c:pt idx="15232">
                  <c:v>2048.66</c:v>
                </c:pt>
                <c:pt idx="15233">
                  <c:v>2517.66</c:v>
                </c:pt>
                <c:pt idx="15234">
                  <c:v>2166.91</c:v>
                </c:pt>
                <c:pt idx="15235">
                  <c:v>2220.0700000000002</c:v>
                </c:pt>
                <c:pt idx="15236">
                  <c:v>2503.08</c:v>
                </c:pt>
                <c:pt idx="15237">
                  <c:v>1706.12</c:v>
                </c:pt>
                <c:pt idx="15238">
                  <c:v>2701.68</c:v>
                </c:pt>
                <c:pt idx="15239">
                  <c:v>3807.57</c:v>
                </c:pt>
                <c:pt idx="15240">
                  <c:v>2278.7800000000002</c:v>
                </c:pt>
                <c:pt idx="15241">
                  <c:v>1647.58</c:v>
                </c:pt>
                <c:pt idx="15242">
                  <c:v>2066.65</c:v>
                </c:pt>
                <c:pt idx="15243">
                  <c:v>250.82</c:v>
                </c:pt>
                <c:pt idx="15244">
                  <c:v>718.47</c:v>
                </c:pt>
                <c:pt idx="15245">
                  <c:v>467.15</c:v>
                </c:pt>
                <c:pt idx="15246">
                  <c:v>182.36</c:v>
                </c:pt>
                <c:pt idx="15247">
                  <c:v>495.81</c:v>
                </c:pt>
                <c:pt idx="15248">
                  <c:v>829.24</c:v>
                </c:pt>
                <c:pt idx="15249">
                  <c:v>975.95</c:v>
                </c:pt>
                <c:pt idx="15250">
                  <c:v>1103.03</c:v>
                </c:pt>
                <c:pt idx="15251">
                  <c:v>802.37</c:v>
                </c:pt>
                <c:pt idx="15252">
                  <c:v>925.23</c:v>
                </c:pt>
                <c:pt idx="15253">
                  <c:v>882.46</c:v>
                </c:pt>
                <c:pt idx="15254">
                  <c:v>1158.8800000000001</c:v>
                </c:pt>
                <c:pt idx="15255">
                  <c:v>1115.74</c:v>
                </c:pt>
                <c:pt idx="15256">
                  <c:v>1003.96</c:v>
                </c:pt>
                <c:pt idx="15257">
                  <c:v>996.03</c:v>
                </c:pt>
                <c:pt idx="15258">
                  <c:v>958.19</c:v>
                </c:pt>
                <c:pt idx="15259">
                  <c:v>1116.44</c:v>
                </c:pt>
                <c:pt idx="15260">
                  <c:v>687.41</c:v>
                </c:pt>
                <c:pt idx="15261">
                  <c:v>638.67999999999995</c:v>
                </c:pt>
                <c:pt idx="15262">
                  <c:v>600</c:v>
                </c:pt>
                <c:pt idx="15263">
                  <c:v>473.98</c:v>
                </c:pt>
                <c:pt idx="15264">
                  <c:v>487.26</c:v>
                </c:pt>
                <c:pt idx="15265">
                  <c:v>458.06</c:v>
                </c:pt>
                <c:pt idx="15266">
                  <c:v>446.01</c:v>
                </c:pt>
                <c:pt idx="15267">
                  <c:v>694.68</c:v>
                </c:pt>
                <c:pt idx="15268">
                  <c:v>715.87</c:v>
                </c:pt>
                <c:pt idx="15269">
                  <c:v>654.36</c:v>
                </c:pt>
                <c:pt idx="15270">
                  <c:v>293.33</c:v>
                </c:pt>
                <c:pt idx="15271">
                  <c:v>13142.03</c:v>
                </c:pt>
                <c:pt idx="15272">
                  <c:v>4651.63</c:v>
                </c:pt>
                <c:pt idx="15273">
                  <c:v>3876.26</c:v>
                </c:pt>
                <c:pt idx="15274">
                  <c:v>4523.96</c:v>
                </c:pt>
                <c:pt idx="15275">
                  <c:v>4313.54</c:v>
                </c:pt>
                <c:pt idx="15276">
                  <c:v>5052.8</c:v>
                </c:pt>
                <c:pt idx="15277">
                  <c:v>5289.74</c:v>
                </c:pt>
                <c:pt idx="15278">
                  <c:v>6057.45</c:v>
                </c:pt>
                <c:pt idx="15279">
                  <c:v>5688.86</c:v>
                </c:pt>
                <c:pt idx="15280">
                  <c:v>6422.28</c:v>
                </c:pt>
                <c:pt idx="15281">
                  <c:v>8496.5400000000009</c:v>
                </c:pt>
                <c:pt idx="15282">
                  <c:v>7285.43</c:v>
                </c:pt>
                <c:pt idx="15283">
                  <c:v>6597.37</c:v>
                </c:pt>
                <c:pt idx="15284">
                  <c:v>6061.17</c:v>
                </c:pt>
                <c:pt idx="15285">
                  <c:v>4142.07</c:v>
                </c:pt>
                <c:pt idx="15286">
                  <c:v>4019.43</c:v>
                </c:pt>
                <c:pt idx="15287">
                  <c:v>3489.47</c:v>
                </c:pt>
                <c:pt idx="15288">
                  <c:v>4338.58</c:v>
                </c:pt>
                <c:pt idx="15289">
                  <c:v>4030.1</c:v>
                </c:pt>
                <c:pt idx="15290">
                  <c:v>4049.02</c:v>
                </c:pt>
                <c:pt idx="15291">
                  <c:v>4463.8599999999997</c:v>
                </c:pt>
                <c:pt idx="15292">
                  <c:v>4024.59</c:v>
                </c:pt>
                <c:pt idx="15293">
                  <c:v>4054.92</c:v>
                </c:pt>
                <c:pt idx="15294">
                  <c:v>2960.83</c:v>
                </c:pt>
                <c:pt idx="15295">
                  <c:v>3221.18</c:v>
                </c:pt>
                <c:pt idx="15296">
                  <c:v>1024.3399999999999</c:v>
                </c:pt>
                <c:pt idx="15297">
                  <c:v>1828.76</c:v>
                </c:pt>
                <c:pt idx="15298">
                  <c:v>418.74</c:v>
                </c:pt>
                <c:pt idx="15299">
                  <c:v>784.38</c:v>
                </c:pt>
                <c:pt idx="15300">
                  <c:v>1650.58</c:v>
                </c:pt>
                <c:pt idx="15301">
                  <c:v>2168.35</c:v>
                </c:pt>
                <c:pt idx="15302">
                  <c:v>2471.9899999999998</c:v>
                </c:pt>
                <c:pt idx="15303">
                  <c:v>1630.95</c:v>
                </c:pt>
                <c:pt idx="15304">
                  <c:v>2226.4699999999998</c:v>
                </c:pt>
                <c:pt idx="15305">
                  <c:v>1994.78</c:v>
                </c:pt>
                <c:pt idx="15306">
                  <c:v>2554.0700000000002</c:v>
                </c:pt>
                <c:pt idx="15307">
                  <c:v>2811.5</c:v>
                </c:pt>
                <c:pt idx="15308">
                  <c:v>2641.36</c:v>
                </c:pt>
                <c:pt idx="15309">
                  <c:v>2634.32</c:v>
                </c:pt>
                <c:pt idx="15310">
                  <c:v>2329.41</c:v>
                </c:pt>
                <c:pt idx="15311">
                  <c:v>2514.9499999999998</c:v>
                </c:pt>
                <c:pt idx="15312">
                  <c:v>2434.3000000000002</c:v>
                </c:pt>
                <c:pt idx="15313">
                  <c:v>2148.56</c:v>
                </c:pt>
                <c:pt idx="15314">
                  <c:v>1850.64</c:v>
                </c:pt>
                <c:pt idx="15315">
                  <c:v>1483.15</c:v>
                </c:pt>
                <c:pt idx="15316">
                  <c:v>1933.01</c:v>
                </c:pt>
                <c:pt idx="15317">
                  <c:v>1835.85</c:v>
                </c:pt>
                <c:pt idx="15318">
                  <c:v>1755.71</c:v>
                </c:pt>
                <c:pt idx="15319">
                  <c:v>2039.28</c:v>
                </c:pt>
                <c:pt idx="15320">
                  <c:v>2082.6799999999998</c:v>
                </c:pt>
                <c:pt idx="15321">
                  <c:v>2172.89</c:v>
                </c:pt>
                <c:pt idx="15322">
                  <c:v>2139.81</c:v>
                </c:pt>
                <c:pt idx="15323">
                  <c:v>2273.79</c:v>
                </c:pt>
                <c:pt idx="15324">
                  <c:v>15338.34</c:v>
                </c:pt>
                <c:pt idx="15325">
                  <c:v>19024.189999999999</c:v>
                </c:pt>
                <c:pt idx="15326">
                  <c:v>16349.13</c:v>
                </c:pt>
                <c:pt idx="15327">
                  <c:v>9916.06</c:v>
                </c:pt>
                <c:pt idx="15328">
                  <c:v>10610.18</c:v>
                </c:pt>
                <c:pt idx="15329">
                  <c:v>11661.84</c:v>
                </c:pt>
                <c:pt idx="15330">
                  <c:v>15488.25</c:v>
                </c:pt>
                <c:pt idx="15331">
                  <c:v>13895.16</c:v>
                </c:pt>
                <c:pt idx="15332">
                  <c:v>13307.8</c:v>
                </c:pt>
                <c:pt idx="15333">
                  <c:v>15694.95</c:v>
                </c:pt>
                <c:pt idx="15334">
                  <c:v>14806.66</c:v>
                </c:pt>
                <c:pt idx="15335">
                  <c:v>15504.15</c:v>
                </c:pt>
                <c:pt idx="15336">
                  <c:v>13391.02</c:v>
                </c:pt>
                <c:pt idx="15337">
                  <c:v>15386.47</c:v>
                </c:pt>
                <c:pt idx="15338">
                  <c:v>15146.93</c:v>
                </c:pt>
                <c:pt idx="15339">
                  <c:v>13403.27</c:v>
                </c:pt>
                <c:pt idx="15340">
                  <c:v>15605.74</c:v>
                </c:pt>
                <c:pt idx="15341">
                  <c:v>14294.15</c:v>
                </c:pt>
                <c:pt idx="15342">
                  <c:v>12421.38</c:v>
                </c:pt>
                <c:pt idx="15343">
                  <c:v>12022.52</c:v>
                </c:pt>
                <c:pt idx="15344">
                  <c:v>13044.16</c:v>
                </c:pt>
                <c:pt idx="15345">
                  <c:v>14378.1</c:v>
                </c:pt>
                <c:pt idx="15346">
                  <c:v>12034.04</c:v>
                </c:pt>
                <c:pt idx="15347">
                  <c:v>9851.49</c:v>
                </c:pt>
                <c:pt idx="15348">
                  <c:v>17684.5</c:v>
                </c:pt>
                <c:pt idx="15349">
                  <c:v>30660.35</c:v>
                </c:pt>
                <c:pt idx="15350">
                  <c:v>23602.46</c:v>
                </c:pt>
                <c:pt idx="15351">
                  <c:v>10240.83</c:v>
                </c:pt>
                <c:pt idx="15352">
                  <c:v>15370.96</c:v>
                </c:pt>
                <c:pt idx="15353">
                  <c:v>18632.169999999998</c:v>
                </c:pt>
                <c:pt idx="15354">
                  <c:v>31403.21</c:v>
                </c:pt>
                <c:pt idx="15355">
                  <c:v>29825.13</c:v>
                </c:pt>
                <c:pt idx="15356">
                  <c:v>18036.96</c:v>
                </c:pt>
                <c:pt idx="15357">
                  <c:v>18976.419999999998</c:v>
                </c:pt>
                <c:pt idx="15358">
                  <c:v>16631.95</c:v>
                </c:pt>
                <c:pt idx="15359">
                  <c:v>14724.98</c:v>
                </c:pt>
                <c:pt idx="15360">
                  <c:v>10470.540000000001</c:v>
                </c:pt>
                <c:pt idx="15361">
                  <c:v>22882.31</c:v>
                </c:pt>
                <c:pt idx="15362">
                  <c:v>13741.99</c:v>
                </c:pt>
                <c:pt idx="15363">
                  <c:v>9589.23</c:v>
                </c:pt>
                <c:pt idx="15364">
                  <c:v>19181.98</c:v>
                </c:pt>
                <c:pt idx="15365">
                  <c:v>17453.88</c:v>
                </c:pt>
                <c:pt idx="15366">
                  <c:v>16288.26</c:v>
                </c:pt>
                <c:pt idx="15367">
                  <c:v>17695.650000000001</c:v>
                </c:pt>
                <c:pt idx="15368">
                  <c:v>21167.360000000001</c:v>
                </c:pt>
                <c:pt idx="15369">
                  <c:v>12433.39</c:v>
                </c:pt>
                <c:pt idx="15370">
                  <c:v>6468.83</c:v>
                </c:pt>
                <c:pt idx="15371">
                  <c:v>9148.8700000000008</c:v>
                </c:pt>
                <c:pt idx="15372">
                  <c:v>12862.31</c:v>
                </c:pt>
                <c:pt idx="15373">
                  <c:v>21974.04</c:v>
                </c:pt>
                <c:pt idx="15374">
                  <c:v>13871.35</c:v>
                </c:pt>
                <c:pt idx="15375">
                  <c:v>17898.830000000002</c:v>
                </c:pt>
                <c:pt idx="15376">
                  <c:v>11137.36</c:v>
                </c:pt>
                <c:pt idx="15377">
                  <c:v>12128.68</c:v>
                </c:pt>
                <c:pt idx="15378">
                  <c:v>22304.32</c:v>
                </c:pt>
                <c:pt idx="15379">
                  <c:v>28941.3</c:v>
                </c:pt>
                <c:pt idx="15380">
                  <c:v>19803.55</c:v>
                </c:pt>
                <c:pt idx="15381">
                  <c:v>18830.060000000001</c:v>
                </c:pt>
                <c:pt idx="15382">
                  <c:v>11998</c:v>
                </c:pt>
                <c:pt idx="15383">
                  <c:v>12689.75</c:v>
                </c:pt>
                <c:pt idx="15384">
                  <c:v>12014.56</c:v>
                </c:pt>
                <c:pt idx="15385">
                  <c:v>11030.88</c:v>
                </c:pt>
                <c:pt idx="15386">
                  <c:v>11256.31</c:v>
                </c:pt>
                <c:pt idx="15387">
                  <c:v>20034.560000000001</c:v>
                </c:pt>
                <c:pt idx="15388">
                  <c:v>24092.69</c:v>
                </c:pt>
                <c:pt idx="15389">
                  <c:v>14714.76</c:v>
                </c:pt>
                <c:pt idx="15390">
                  <c:v>6690.16</c:v>
                </c:pt>
                <c:pt idx="15391">
                  <c:v>3000.4</c:v>
                </c:pt>
                <c:pt idx="15392">
                  <c:v>14966.06</c:v>
                </c:pt>
                <c:pt idx="15393">
                  <c:v>16816.349999999999</c:v>
                </c:pt>
                <c:pt idx="15394">
                  <c:v>12016.22</c:v>
                </c:pt>
                <c:pt idx="15395">
                  <c:v>14579.72</c:v>
                </c:pt>
                <c:pt idx="15396">
                  <c:v>11414.96</c:v>
                </c:pt>
                <c:pt idx="15397">
                  <c:v>13825.94</c:v>
                </c:pt>
                <c:pt idx="15398">
                  <c:v>8703.01</c:v>
                </c:pt>
                <c:pt idx="15399">
                  <c:v>11787.29</c:v>
                </c:pt>
                <c:pt idx="15400">
                  <c:v>3899.04</c:v>
                </c:pt>
                <c:pt idx="15401">
                  <c:v>1215.02</c:v>
                </c:pt>
                <c:pt idx="15402">
                  <c:v>90.25</c:v>
                </c:pt>
                <c:pt idx="15403">
                  <c:v>551.16999999999996</c:v>
                </c:pt>
                <c:pt idx="15404">
                  <c:v>3967.53</c:v>
                </c:pt>
                <c:pt idx="15405">
                  <c:v>7228.37</c:v>
                </c:pt>
                <c:pt idx="15406">
                  <c:v>225.56</c:v>
                </c:pt>
                <c:pt idx="15407">
                  <c:v>460.24</c:v>
                </c:pt>
                <c:pt idx="15408">
                  <c:v>303.23</c:v>
                </c:pt>
                <c:pt idx="15409">
                  <c:v>5217.41</c:v>
                </c:pt>
                <c:pt idx="15410">
                  <c:v>91421.75</c:v>
                </c:pt>
                <c:pt idx="15411">
                  <c:v>45109.17</c:v>
                </c:pt>
                <c:pt idx="15412">
                  <c:v>14722.9</c:v>
                </c:pt>
                <c:pt idx="15413">
                  <c:v>47195.08</c:v>
                </c:pt>
                <c:pt idx="15414">
                  <c:v>43314.95</c:v>
                </c:pt>
                <c:pt idx="15415">
                  <c:v>47908.39</c:v>
                </c:pt>
                <c:pt idx="15416">
                  <c:v>56838.79</c:v>
                </c:pt>
                <c:pt idx="15417">
                  <c:v>55592.7</c:v>
                </c:pt>
                <c:pt idx="15418">
                  <c:v>39619.64</c:v>
                </c:pt>
                <c:pt idx="15419">
                  <c:v>35069.919999999998</c:v>
                </c:pt>
                <c:pt idx="15420">
                  <c:v>34708.32</c:v>
                </c:pt>
                <c:pt idx="15421">
                  <c:v>26967.75</c:v>
                </c:pt>
                <c:pt idx="15422">
                  <c:v>581.41999999999996</c:v>
                </c:pt>
                <c:pt idx="15423">
                  <c:v>224.16</c:v>
                </c:pt>
                <c:pt idx="15424">
                  <c:v>105.6</c:v>
                </c:pt>
                <c:pt idx="15425">
                  <c:v>1226.26</c:v>
                </c:pt>
                <c:pt idx="15426">
                  <c:v>8840.51</c:v>
                </c:pt>
                <c:pt idx="15427">
                  <c:v>15918.63</c:v>
                </c:pt>
                <c:pt idx="15428">
                  <c:v>3473.4</c:v>
                </c:pt>
                <c:pt idx="15429">
                  <c:v>3485.79</c:v>
                </c:pt>
                <c:pt idx="15430">
                  <c:v>27997.42</c:v>
                </c:pt>
                <c:pt idx="15431">
                  <c:v>12812.55</c:v>
                </c:pt>
                <c:pt idx="15432">
                  <c:v>10946.08</c:v>
                </c:pt>
                <c:pt idx="15433">
                  <c:v>9555.7099999999991</c:v>
                </c:pt>
                <c:pt idx="15434">
                  <c:v>8940.1</c:v>
                </c:pt>
                <c:pt idx="15435">
                  <c:v>11436.44</c:v>
                </c:pt>
                <c:pt idx="15436">
                  <c:v>11976.59</c:v>
                </c:pt>
                <c:pt idx="15437">
                  <c:v>13814.96</c:v>
                </c:pt>
                <c:pt idx="15438">
                  <c:v>13656.25</c:v>
                </c:pt>
                <c:pt idx="15439">
                  <c:v>15086.1</c:v>
                </c:pt>
                <c:pt idx="15440">
                  <c:v>14598.78</c:v>
                </c:pt>
                <c:pt idx="15441">
                  <c:v>14535.56</c:v>
                </c:pt>
                <c:pt idx="15442">
                  <c:v>14007.66</c:v>
                </c:pt>
                <c:pt idx="15443">
                  <c:v>15555.28</c:v>
                </c:pt>
                <c:pt idx="15444">
                  <c:v>11223.57</c:v>
                </c:pt>
                <c:pt idx="15445">
                  <c:v>11092.84</c:v>
                </c:pt>
                <c:pt idx="15446">
                  <c:v>11927.03</c:v>
                </c:pt>
                <c:pt idx="15447">
                  <c:v>12468.55</c:v>
                </c:pt>
                <c:pt idx="15448">
                  <c:v>12233.06</c:v>
                </c:pt>
                <c:pt idx="15449">
                  <c:v>12819.22</c:v>
                </c:pt>
                <c:pt idx="15450">
                  <c:v>10115.549999999999</c:v>
                </c:pt>
                <c:pt idx="15451">
                  <c:v>10690.06</c:v>
                </c:pt>
                <c:pt idx="15452">
                  <c:v>9913.4500000000007</c:v>
                </c:pt>
                <c:pt idx="15453">
                  <c:v>10022.120000000001</c:v>
                </c:pt>
                <c:pt idx="15454">
                  <c:v>10835.66</c:v>
                </c:pt>
                <c:pt idx="15455">
                  <c:v>547.4</c:v>
                </c:pt>
                <c:pt idx="15456">
                  <c:v>343.28</c:v>
                </c:pt>
                <c:pt idx="15457">
                  <c:v>544.59</c:v>
                </c:pt>
                <c:pt idx="15458">
                  <c:v>318.68</c:v>
                </c:pt>
                <c:pt idx="15459">
                  <c:v>646.05999999999995</c:v>
                </c:pt>
                <c:pt idx="15460">
                  <c:v>920.66</c:v>
                </c:pt>
                <c:pt idx="15461">
                  <c:v>1096.93</c:v>
                </c:pt>
                <c:pt idx="15462">
                  <c:v>1342.9</c:v>
                </c:pt>
                <c:pt idx="15463">
                  <c:v>1319.32</c:v>
                </c:pt>
                <c:pt idx="15464">
                  <c:v>441.48</c:v>
                </c:pt>
                <c:pt idx="15465">
                  <c:v>816.2</c:v>
                </c:pt>
                <c:pt idx="15466">
                  <c:v>1277.78</c:v>
                </c:pt>
                <c:pt idx="15467">
                  <c:v>966.3</c:v>
                </c:pt>
                <c:pt idx="15468">
                  <c:v>1008.83</c:v>
                </c:pt>
                <c:pt idx="15469">
                  <c:v>1028.7</c:v>
                </c:pt>
                <c:pt idx="15470">
                  <c:v>637.66</c:v>
                </c:pt>
                <c:pt idx="15471">
                  <c:v>669.69</c:v>
                </c:pt>
                <c:pt idx="15472">
                  <c:v>749.43</c:v>
                </c:pt>
                <c:pt idx="15473">
                  <c:v>1385.06</c:v>
                </c:pt>
                <c:pt idx="15474">
                  <c:v>826.39</c:v>
                </c:pt>
                <c:pt idx="15475">
                  <c:v>1150.99</c:v>
                </c:pt>
                <c:pt idx="15476">
                  <c:v>1146.24</c:v>
                </c:pt>
                <c:pt idx="15477">
                  <c:v>681.27</c:v>
                </c:pt>
                <c:pt idx="15478">
                  <c:v>770.05</c:v>
                </c:pt>
                <c:pt idx="15479">
                  <c:v>1331.38</c:v>
                </c:pt>
                <c:pt idx="15480">
                  <c:v>937.88</c:v>
                </c:pt>
                <c:pt idx="15481">
                  <c:v>973.89</c:v>
                </c:pt>
                <c:pt idx="15482">
                  <c:v>280</c:v>
                </c:pt>
                <c:pt idx="15483">
                  <c:v>5991.42</c:v>
                </c:pt>
                <c:pt idx="15484">
                  <c:v>6660.04</c:v>
                </c:pt>
                <c:pt idx="15485">
                  <c:v>5965.83</c:v>
                </c:pt>
                <c:pt idx="15486">
                  <c:v>5523.21</c:v>
                </c:pt>
                <c:pt idx="15487">
                  <c:v>5411.98</c:v>
                </c:pt>
                <c:pt idx="15488">
                  <c:v>5344.64</c:v>
                </c:pt>
                <c:pt idx="15489">
                  <c:v>6119.63</c:v>
                </c:pt>
                <c:pt idx="15490">
                  <c:v>7303.86</c:v>
                </c:pt>
                <c:pt idx="15491">
                  <c:v>6355.36</c:v>
                </c:pt>
                <c:pt idx="15492">
                  <c:v>7122.48</c:v>
                </c:pt>
                <c:pt idx="15493">
                  <c:v>8469.7099999999991</c:v>
                </c:pt>
                <c:pt idx="15494">
                  <c:v>7660.59</c:v>
                </c:pt>
                <c:pt idx="15495">
                  <c:v>7546.31</c:v>
                </c:pt>
                <c:pt idx="15496">
                  <c:v>9090.58</c:v>
                </c:pt>
                <c:pt idx="15497">
                  <c:v>7033.85</c:v>
                </c:pt>
                <c:pt idx="15498">
                  <c:v>7514.71</c:v>
                </c:pt>
                <c:pt idx="15499">
                  <c:v>6756.95</c:v>
                </c:pt>
                <c:pt idx="15500">
                  <c:v>8305.42</c:v>
                </c:pt>
                <c:pt idx="15501">
                  <c:v>7516.82</c:v>
                </c:pt>
                <c:pt idx="15502">
                  <c:v>7421.38</c:v>
                </c:pt>
                <c:pt idx="15503">
                  <c:v>7131.83</c:v>
                </c:pt>
                <c:pt idx="15504">
                  <c:v>4408.6099999999997</c:v>
                </c:pt>
                <c:pt idx="15505">
                  <c:v>6772.4</c:v>
                </c:pt>
                <c:pt idx="15506">
                  <c:v>5767.7</c:v>
                </c:pt>
                <c:pt idx="15507">
                  <c:v>7785.74</c:v>
                </c:pt>
                <c:pt idx="15508">
                  <c:v>6.2</c:v>
                </c:pt>
                <c:pt idx="15509">
                  <c:v>6.3</c:v>
                </c:pt>
                <c:pt idx="15510">
                  <c:v>6.33</c:v>
                </c:pt>
                <c:pt idx="15511">
                  <c:v>12.7</c:v>
                </c:pt>
                <c:pt idx="15512">
                  <c:v>85.56</c:v>
                </c:pt>
                <c:pt idx="15513">
                  <c:v>326.67</c:v>
                </c:pt>
                <c:pt idx="15514">
                  <c:v>418.89</c:v>
                </c:pt>
                <c:pt idx="15515">
                  <c:v>576.66999999999996</c:v>
                </c:pt>
                <c:pt idx="15516">
                  <c:v>555.45000000000005</c:v>
                </c:pt>
                <c:pt idx="15517">
                  <c:v>86.67</c:v>
                </c:pt>
                <c:pt idx="15518">
                  <c:v>370</c:v>
                </c:pt>
                <c:pt idx="15519">
                  <c:v>716.61</c:v>
                </c:pt>
                <c:pt idx="15520">
                  <c:v>574.98</c:v>
                </c:pt>
                <c:pt idx="15521">
                  <c:v>599.98</c:v>
                </c:pt>
                <c:pt idx="15522">
                  <c:v>614.88</c:v>
                </c:pt>
                <c:pt idx="15523">
                  <c:v>561.78</c:v>
                </c:pt>
                <c:pt idx="15524">
                  <c:v>689.51</c:v>
                </c:pt>
                <c:pt idx="15525">
                  <c:v>1163.95</c:v>
                </c:pt>
                <c:pt idx="15526">
                  <c:v>2806.43</c:v>
                </c:pt>
                <c:pt idx="15527">
                  <c:v>3560.5</c:v>
                </c:pt>
                <c:pt idx="15528">
                  <c:v>803.48</c:v>
                </c:pt>
                <c:pt idx="15529">
                  <c:v>663.89</c:v>
                </c:pt>
                <c:pt idx="15530">
                  <c:v>369.79</c:v>
                </c:pt>
                <c:pt idx="15531">
                  <c:v>386.67</c:v>
                </c:pt>
                <c:pt idx="15532">
                  <c:v>616.66999999999996</c:v>
                </c:pt>
                <c:pt idx="15533">
                  <c:v>393.33</c:v>
                </c:pt>
                <c:pt idx="15534">
                  <c:v>550</c:v>
                </c:pt>
                <c:pt idx="15535">
                  <c:v>263.33</c:v>
                </c:pt>
                <c:pt idx="15536">
                  <c:v>140923.51999999999</c:v>
                </c:pt>
                <c:pt idx="15537">
                  <c:v>98594.58</c:v>
                </c:pt>
                <c:pt idx="15538">
                  <c:v>96928.45</c:v>
                </c:pt>
                <c:pt idx="15539">
                  <c:v>82525.77</c:v>
                </c:pt>
                <c:pt idx="15540">
                  <c:v>82843.58</c:v>
                </c:pt>
                <c:pt idx="15541">
                  <c:v>89060.03</c:v>
                </c:pt>
                <c:pt idx="15542">
                  <c:v>82838.509999999995</c:v>
                </c:pt>
                <c:pt idx="15543">
                  <c:v>96907</c:v>
                </c:pt>
                <c:pt idx="15544">
                  <c:v>98907.59</c:v>
                </c:pt>
                <c:pt idx="15545">
                  <c:v>107070.18</c:v>
                </c:pt>
                <c:pt idx="15546">
                  <c:v>121946.19</c:v>
                </c:pt>
                <c:pt idx="15547">
                  <c:v>126855.79</c:v>
                </c:pt>
                <c:pt idx="15548">
                  <c:v>124355.02</c:v>
                </c:pt>
                <c:pt idx="15549">
                  <c:v>109113</c:v>
                </c:pt>
                <c:pt idx="15550">
                  <c:v>84494.080000000002</c:v>
                </c:pt>
                <c:pt idx="15551">
                  <c:v>81696.7</c:v>
                </c:pt>
                <c:pt idx="15552">
                  <c:v>81205.149999999994</c:v>
                </c:pt>
                <c:pt idx="15553">
                  <c:v>86092.86</c:v>
                </c:pt>
                <c:pt idx="15554">
                  <c:v>83337.67</c:v>
                </c:pt>
                <c:pt idx="15555">
                  <c:v>83092.11</c:v>
                </c:pt>
                <c:pt idx="15556">
                  <c:v>86209.279999999999</c:v>
                </c:pt>
                <c:pt idx="15557">
                  <c:v>67919.34</c:v>
                </c:pt>
                <c:pt idx="15558">
                  <c:v>76778.61</c:v>
                </c:pt>
                <c:pt idx="15559">
                  <c:v>72148.53</c:v>
                </c:pt>
                <c:pt idx="15560">
                  <c:v>79403.55</c:v>
                </c:pt>
                <c:pt idx="15561">
                  <c:v>14008.38</c:v>
                </c:pt>
                <c:pt idx="15562">
                  <c:v>20059.86</c:v>
                </c:pt>
                <c:pt idx="15563">
                  <c:v>10039.5</c:v>
                </c:pt>
                <c:pt idx="15564">
                  <c:v>11087.54</c:v>
                </c:pt>
                <c:pt idx="15565">
                  <c:v>16845.36</c:v>
                </c:pt>
                <c:pt idx="15566">
                  <c:v>27335.55</c:v>
                </c:pt>
                <c:pt idx="15567">
                  <c:v>32403.8</c:v>
                </c:pt>
                <c:pt idx="15568">
                  <c:v>26525.38</c:v>
                </c:pt>
                <c:pt idx="15569">
                  <c:v>29130.71</c:v>
                </c:pt>
                <c:pt idx="15570">
                  <c:v>21373.63</c:v>
                </c:pt>
                <c:pt idx="15571">
                  <c:v>23231.279999999999</c:v>
                </c:pt>
                <c:pt idx="15572">
                  <c:v>35704.480000000003</c:v>
                </c:pt>
                <c:pt idx="15573">
                  <c:v>35865.040000000001</c:v>
                </c:pt>
                <c:pt idx="15574">
                  <c:v>28412.98</c:v>
                </c:pt>
                <c:pt idx="15575">
                  <c:v>30833.38</c:v>
                </c:pt>
                <c:pt idx="15576">
                  <c:v>30051.74</c:v>
                </c:pt>
                <c:pt idx="15577">
                  <c:v>26849.16</c:v>
                </c:pt>
                <c:pt idx="15578">
                  <c:v>26522.69</c:v>
                </c:pt>
                <c:pt idx="15579">
                  <c:v>30235.13</c:v>
                </c:pt>
                <c:pt idx="15580">
                  <c:v>31222.06</c:v>
                </c:pt>
                <c:pt idx="15581">
                  <c:v>29892.25</c:v>
                </c:pt>
                <c:pt idx="15582">
                  <c:v>23146.58</c:v>
                </c:pt>
                <c:pt idx="15583">
                  <c:v>20170.52</c:v>
                </c:pt>
                <c:pt idx="15584">
                  <c:v>24074.61</c:v>
                </c:pt>
                <c:pt idx="15585">
                  <c:v>27302.29</c:v>
                </c:pt>
                <c:pt idx="15586">
                  <c:v>25703.71</c:v>
                </c:pt>
                <c:pt idx="15587">
                  <c:v>28785.23</c:v>
                </c:pt>
                <c:pt idx="15588">
                  <c:v>23593.03</c:v>
                </c:pt>
                <c:pt idx="15589">
                  <c:v>18504.900000000001</c:v>
                </c:pt>
                <c:pt idx="15590">
                  <c:v>18638</c:v>
                </c:pt>
                <c:pt idx="15591">
                  <c:v>16269.48</c:v>
                </c:pt>
                <c:pt idx="15592">
                  <c:v>19982.080000000002</c:v>
                </c:pt>
                <c:pt idx="15593">
                  <c:v>17313.919999999998</c:v>
                </c:pt>
                <c:pt idx="15594">
                  <c:v>14897.89</c:v>
                </c:pt>
                <c:pt idx="15595">
                  <c:v>13700.4</c:v>
                </c:pt>
                <c:pt idx="15596">
                  <c:v>18711.27</c:v>
                </c:pt>
                <c:pt idx="15597">
                  <c:v>18300.82</c:v>
                </c:pt>
                <c:pt idx="15598">
                  <c:v>16284.36</c:v>
                </c:pt>
                <c:pt idx="15599">
                  <c:v>21090.84</c:v>
                </c:pt>
                <c:pt idx="15600">
                  <c:v>21109.08</c:v>
                </c:pt>
                <c:pt idx="15601">
                  <c:v>25562.799999999999</c:v>
                </c:pt>
                <c:pt idx="15602">
                  <c:v>22313.11</c:v>
                </c:pt>
                <c:pt idx="15603">
                  <c:v>23317.14</c:v>
                </c:pt>
                <c:pt idx="15604">
                  <c:v>20429.78</c:v>
                </c:pt>
                <c:pt idx="15605">
                  <c:v>24150.68</c:v>
                </c:pt>
                <c:pt idx="15606">
                  <c:v>15724.72</c:v>
                </c:pt>
                <c:pt idx="15607">
                  <c:v>13450.14</c:v>
                </c:pt>
                <c:pt idx="15608">
                  <c:v>14240.51</c:v>
                </c:pt>
                <c:pt idx="15609">
                  <c:v>13936.65</c:v>
                </c:pt>
                <c:pt idx="15610">
                  <c:v>13199.48</c:v>
                </c:pt>
                <c:pt idx="15611">
                  <c:v>13673.94</c:v>
                </c:pt>
                <c:pt idx="15612">
                  <c:v>20656.93</c:v>
                </c:pt>
                <c:pt idx="15613">
                  <c:v>16931.77</c:v>
                </c:pt>
                <c:pt idx="15614">
                  <c:v>6759.9</c:v>
                </c:pt>
                <c:pt idx="15615">
                  <c:v>8336.4599999999991</c:v>
                </c:pt>
                <c:pt idx="15616">
                  <c:v>8976.33</c:v>
                </c:pt>
                <c:pt idx="15617">
                  <c:v>9460.14</c:v>
                </c:pt>
                <c:pt idx="15618">
                  <c:v>10298.77</c:v>
                </c:pt>
                <c:pt idx="15619">
                  <c:v>9961.14</c:v>
                </c:pt>
                <c:pt idx="15620">
                  <c:v>9185.0499999999993</c:v>
                </c:pt>
                <c:pt idx="15621">
                  <c:v>8421.0499999999993</c:v>
                </c:pt>
                <c:pt idx="15622">
                  <c:v>9660.85</c:v>
                </c:pt>
                <c:pt idx="15623">
                  <c:v>10166.83</c:v>
                </c:pt>
                <c:pt idx="15624">
                  <c:v>9031.2900000000009</c:v>
                </c:pt>
                <c:pt idx="15625">
                  <c:v>8679.15</c:v>
                </c:pt>
                <c:pt idx="15626">
                  <c:v>9625.01</c:v>
                </c:pt>
                <c:pt idx="15627">
                  <c:v>8234.07</c:v>
                </c:pt>
                <c:pt idx="15628">
                  <c:v>7606.79</c:v>
                </c:pt>
                <c:pt idx="15629">
                  <c:v>9320.8700000000008</c:v>
                </c:pt>
                <c:pt idx="15630">
                  <c:v>8982.0400000000009</c:v>
                </c:pt>
                <c:pt idx="15631">
                  <c:v>6948.25</c:v>
                </c:pt>
                <c:pt idx="15632">
                  <c:v>7793.62</c:v>
                </c:pt>
                <c:pt idx="15633">
                  <c:v>7322.43</c:v>
                </c:pt>
                <c:pt idx="15634">
                  <c:v>7429.08</c:v>
                </c:pt>
                <c:pt idx="15635">
                  <c:v>8333.9</c:v>
                </c:pt>
                <c:pt idx="15636">
                  <c:v>7677.16</c:v>
                </c:pt>
                <c:pt idx="15637">
                  <c:v>8622.9500000000007</c:v>
                </c:pt>
                <c:pt idx="15638">
                  <c:v>7826.68</c:v>
                </c:pt>
                <c:pt idx="15639">
                  <c:v>8134.3</c:v>
                </c:pt>
                <c:pt idx="15640">
                  <c:v>6723.31</c:v>
                </c:pt>
                <c:pt idx="15641">
                  <c:v>5004.63</c:v>
                </c:pt>
                <c:pt idx="15642">
                  <c:v>8600.51</c:v>
                </c:pt>
                <c:pt idx="15643">
                  <c:v>8290.6</c:v>
                </c:pt>
                <c:pt idx="15644">
                  <c:v>8784.92</c:v>
                </c:pt>
                <c:pt idx="15645">
                  <c:v>10446.040000000001</c:v>
                </c:pt>
                <c:pt idx="15646">
                  <c:v>8644.4</c:v>
                </c:pt>
                <c:pt idx="15647">
                  <c:v>8827.33</c:v>
                </c:pt>
                <c:pt idx="15648">
                  <c:v>8724.2900000000009</c:v>
                </c:pt>
                <c:pt idx="15649">
                  <c:v>9531.31</c:v>
                </c:pt>
                <c:pt idx="15650">
                  <c:v>9090.7099999999991</c:v>
                </c:pt>
                <c:pt idx="15651">
                  <c:v>10867.33</c:v>
                </c:pt>
                <c:pt idx="15652">
                  <c:v>18475.419999999998</c:v>
                </c:pt>
                <c:pt idx="15653">
                  <c:v>14397.99</c:v>
                </c:pt>
                <c:pt idx="15654">
                  <c:v>13882.94</c:v>
                </c:pt>
                <c:pt idx="15655">
                  <c:v>10434.530000000001</c:v>
                </c:pt>
                <c:pt idx="15656">
                  <c:v>15912.16</c:v>
                </c:pt>
                <c:pt idx="15657">
                  <c:v>14216.96</c:v>
                </c:pt>
                <c:pt idx="15658">
                  <c:v>14049.43</c:v>
                </c:pt>
                <c:pt idx="15659">
                  <c:v>11020.75</c:v>
                </c:pt>
                <c:pt idx="15660">
                  <c:v>8935.49</c:v>
                </c:pt>
                <c:pt idx="15661">
                  <c:v>9363.36</c:v>
                </c:pt>
                <c:pt idx="15662">
                  <c:v>8889.6299999999992</c:v>
                </c:pt>
                <c:pt idx="15663">
                  <c:v>9127.56</c:v>
                </c:pt>
                <c:pt idx="15664">
                  <c:v>9501.7000000000007</c:v>
                </c:pt>
                <c:pt idx="15665">
                  <c:v>12887.76</c:v>
                </c:pt>
                <c:pt idx="15666">
                  <c:v>10582.42</c:v>
                </c:pt>
                <c:pt idx="15667">
                  <c:v>7226.96</c:v>
                </c:pt>
                <c:pt idx="15668">
                  <c:v>6515.82</c:v>
                </c:pt>
                <c:pt idx="15669">
                  <c:v>6987.01</c:v>
                </c:pt>
                <c:pt idx="15670">
                  <c:v>8418.57</c:v>
                </c:pt>
                <c:pt idx="15671">
                  <c:v>7752.18</c:v>
                </c:pt>
                <c:pt idx="15672">
                  <c:v>8242.9500000000007</c:v>
                </c:pt>
                <c:pt idx="15673">
                  <c:v>8109.97</c:v>
                </c:pt>
                <c:pt idx="15674">
                  <c:v>7752.98</c:v>
                </c:pt>
                <c:pt idx="15675">
                  <c:v>7825.57</c:v>
                </c:pt>
                <c:pt idx="15676">
                  <c:v>7885.91</c:v>
                </c:pt>
                <c:pt idx="15677">
                  <c:v>7839.63</c:v>
                </c:pt>
                <c:pt idx="15678">
                  <c:v>7224.94</c:v>
                </c:pt>
                <c:pt idx="15679">
                  <c:v>6618.65</c:v>
                </c:pt>
                <c:pt idx="15680">
                  <c:v>6439.26</c:v>
                </c:pt>
                <c:pt idx="15681">
                  <c:v>6538.95</c:v>
                </c:pt>
                <c:pt idx="15682">
                  <c:v>6005.87</c:v>
                </c:pt>
                <c:pt idx="15683">
                  <c:v>6460.53</c:v>
                </c:pt>
                <c:pt idx="15684">
                  <c:v>7680.36</c:v>
                </c:pt>
                <c:pt idx="15685">
                  <c:v>6179.25</c:v>
                </c:pt>
                <c:pt idx="15686">
                  <c:v>5968.56</c:v>
                </c:pt>
                <c:pt idx="15687">
                  <c:v>6224.38</c:v>
                </c:pt>
                <c:pt idx="15688">
                  <c:v>5751.16</c:v>
                </c:pt>
                <c:pt idx="15689">
                  <c:v>6806.51</c:v>
                </c:pt>
                <c:pt idx="15690">
                  <c:v>5602.31</c:v>
                </c:pt>
                <c:pt idx="15691">
                  <c:v>6038.97</c:v>
                </c:pt>
                <c:pt idx="15692">
                  <c:v>6277.53</c:v>
                </c:pt>
                <c:pt idx="15693">
                  <c:v>5593.41</c:v>
                </c:pt>
                <c:pt idx="15694">
                  <c:v>3947.64</c:v>
                </c:pt>
                <c:pt idx="15695">
                  <c:v>15635.18</c:v>
                </c:pt>
                <c:pt idx="15696">
                  <c:v>19811.650000000001</c:v>
                </c:pt>
                <c:pt idx="15697">
                  <c:v>20577.21</c:v>
                </c:pt>
                <c:pt idx="15698">
                  <c:v>19911.59</c:v>
                </c:pt>
                <c:pt idx="15699">
                  <c:v>18166.490000000002</c:v>
                </c:pt>
                <c:pt idx="15700">
                  <c:v>15429.05</c:v>
                </c:pt>
                <c:pt idx="15701">
                  <c:v>18955.740000000002</c:v>
                </c:pt>
                <c:pt idx="15702">
                  <c:v>19085.77</c:v>
                </c:pt>
                <c:pt idx="15703">
                  <c:v>14847.77</c:v>
                </c:pt>
                <c:pt idx="15704">
                  <c:v>16652.060000000001</c:v>
                </c:pt>
                <c:pt idx="15705">
                  <c:v>17568.759999999998</c:v>
                </c:pt>
                <c:pt idx="15706">
                  <c:v>20309.080000000002</c:v>
                </c:pt>
                <c:pt idx="15707">
                  <c:v>16519</c:v>
                </c:pt>
                <c:pt idx="15708">
                  <c:v>12429.24</c:v>
                </c:pt>
                <c:pt idx="15709">
                  <c:v>10449.41</c:v>
                </c:pt>
                <c:pt idx="15710">
                  <c:v>1320.93</c:v>
                </c:pt>
                <c:pt idx="15711">
                  <c:v>6377.29</c:v>
                </c:pt>
                <c:pt idx="15712">
                  <c:v>10207.59</c:v>
                </c:pt>
                <c:pt idx="15713">
                  <c:v>20189.98</c:v>
                </c:pt>
                <c:pt idx="15714">
                  <c:v>12565.99</c:v>
                </c:pt>
                <c:pt idx="15715">
                  <c:v>18327.39</c:v>
                </c:pt>
                <c:pt idx="15716">
                  <c:v>27247.58</c:v>
                </c:pt>
                <c:pt idx="15717">
                  <c:v>24541.57</c:v>
                </c:pt>
                <c:pt idx="15718">
                  <c:v>28221.9</c:v>
                </c:pt>
                <c:pt idx="15719">
                  <c:v>24087.26</c:v>
                </c:pt>
                <c:pt idx="15720">
                  <c:v>35612.06</c:v>
                </c:pt>
                <c:pt idx="15721">
                  <c:v>34210.39</c:v>
                </c:pt>
                <c:pt idx="15722">
                  <c:v>24814.11</c:v>
                </c:pt>
                <c:pt idx="15723">
                  <c:v>32199.56</c:v>
                </c:pt>
                <c:pt idx="15724">
                  <c:v>43269.9</c:v>
                </c:pt>
                <c:pt idx="15725">
                  <c:v>39413.32</c:v>
                </c:pt>
                <c:pt idx="15726">
                  <c:v>33339.07</c:v>
                </c:pt>
                <c:pt idx="15727">
                  <c:v>26523.439999999999</c:v>
                </c:pt>
                <c:pt idx="15728">
                  <c:v>23749.3</c:v>
                </c:pt>
                <c:pt idx="15729">
                  <c:v>25913.73</c:v>
                </c:pt>
                <c:pt idx="15730">
                  <c:v>10563.19</c:v>
                </c:pt>
                <c:pt idx="15731">
                  <c:v>13678.27</c:v>
                </c:pt>
                <c:pt idx="15732">
                  <c:v>48107.57</c:v>
                </c:pt>
                <c:pt idx="15733">
                  <c:v>27845.57</c:v>
                </c:pt>
                <c:pt idx="15734">
                  <c:v>39629.89</c:v>
                </c:pt>
                <c:pt idx="15735">
                  <c:v>47189.51</c:v>
                </c:pt>
                <c:pt idx="15736">
                  <c:v>39122.959999999999</c:v>
                </c:pt>
                <c:pt idx="15737">
                  <c:v>18616.189999999999</c:v>
                </c:pt>
                <c:pt idx="15738">
                  <c:v>25806.880000000001</c:v>
                </c:pt>
                <c:pt idx="15739">
                  <c:v>33637.230000000003</c:v>
                </c:pt>
                <c:pt idx="15740">
                  <c:v>32476.65</c:v>
                </c:pt>
                <c:pt idx="15741">
                  <c:v>25880.99</c:v>
                </c:pt>
                <c:pt idx="15742">
                  <c:v>23381.26</c:v>
                </c:pt>
                <c:pt idx="15743">
                  <c:v>25640.29</c:v>
                </c:pt>
                <c:pt idx="15744">
                  <c:v>26176.05</c:v>
                </c:pt>
                <c:pt idx="15745">
                  <c:v>22397.35</c:v>
                </c:pt>
                <c:pt idx="15746">
                  <c:v>11028.34</c:v>
                </c:pt>
                <c:pt idx="15747">
                  <c:v>2499.86</c:v>
                </c:pt>
                <c:pt idx="15748">
                  <c:v>5566.32</c:v>
                </c:pt>
                <c:pt idx="15749">
                  <c:v>5043.12</c:v>
                </c:pt>
                <c:pt idx="15750">
                  <c:v>4720.6000000000004</c:v>
                </c:pt>
                <c:pt idx="15751">
                  <c:v>3869.19</c:v>
                </c:pt>
                <c:pt idx="15752">
                  <c:v>5247.5</c:v>
                </c:pt>
                <c:pt idx="15753">
                  <c:v>5150.91</c:v>
                </c:pt>
                <c:pt idx="15754">
                  <c:v>3917.63</c:v>
                </c:pt>
                <c:pt idx="15755">
                  <c:v>4912.09</c:v>
                </c:pt>
                <c:pt idx="15756">
                  <c:v>5320.5</c:v>
                </c:pt>
                <c:pt idx="15757">
                  <c:v>3953.63</c:v>
                </c:pt>
                <c:pt idx="15758">
                  <c:v>5690.13</c:v>
                </c:pt>
                <c:pt idx="15759">
                  <c:v>7466.67</c:v>
                </c:pt>
                <c:pt idx="15760">
                  <c:v>5440.34</c:v>
                </c:pt>
                <c:pt idx="15761">
                  <c:v>4453.01</c:v>
                </c:pt>
                <c:pt idx="15762">
                  <c:v>3930.37</c:v>
                </c:pt>
                <c:pt idx="15763">
                  <c:v>4410.62</c:v>
                </c:pt>
                <c:pt idx="15764">
                  <c:v>4741.3100000000004</c:v>
                </c:pt>
                <c:pt idx="15765">
                  <c:v>4241.5200000000004</c:v>
                </c:pt>
                <c:pt idx="15766">
                  <c:v>4350.93</c:v>
                </c:pt>
                <c:pt idx="15767">
                  <c:v>3982.21</c:v>
                </c:pt>
                <c:pt idx="15768">
                  <c:v>5339.72</c:v>
                </c:pt>
                <c:pt idx="15769">
                  <c:v>3840.62</c:v>
                </c:pt>
                <c:pt idx="15770">
                  <c:v>3929.12</c:v>
                </c:pt>
                <c:pt idx="15771">
                  <c:v>2825.97</c:v>
                </c:pt>
                <c:pt idx="15772">
                  <c:v>4037.21</c:v>
                </c:pt>
                <c:pt idx="15773">
                  <c:v>374.39</c:v>
                </c:pt>
                <c:pt idx="15774">
                  <c:v>959.33</c:v>
                </c:pt>
                <c:pt idx="15775">
                  <c:v>415.55</c:v>
                </c:pt>
                <c:pt idx="15776">
                  <c:v>421.08</c:v>
                </c:pt>
                <c:pt idx="15777">
                  <c:v>652.77</c:v>
                </c:pt>
                <c:pt idx="15778">
                  <c:v>1178.6400000000001</c:v>
                </c:pt>
                <c:pt idx="15779">
                  <c:v>1800.43</c:v>
                </c:pt>
                <c:pt idx="15780">
                  <c:v>2038.26</c:v>
                </c:pt>
                <c:pt idx="15781">
                  <c:v>1694.89</c:v>
                </c:pt>
                <c:pt idx="15782">
                  <c:v>423.62</c:v>
                </c:pt>
                <c:pt idx="15783">
                  <c:v>851.69</c:v>
                </c:pt>
                <c:pt idx="15784">
                  <c:v>2357.2199999999998</c:v>
                </c:pt>
                <c:pt idx="15785">
                  <c:v>1685</c:v>
                </c:pt>
                <c:pt idx="15786">
                  <c:v>1287.81</c:v>
                </c:pt>
                <c:pt idx="15787">
                  <c:v>1778.32</c:v>
                </c:pt>
                <c:pt idx="15788">
                  <c:v>1398.21</c:v>
                </c:pt>
                <c:pt idx="15789">
                  <c:v>1463.76</c:v>
                </c:pt>
                <c:pt idx="15790">
                  <c:v>1404.44</c:v>
                </c:pt>
                <c:pt idx="15791">
                  <c:v>1370.19</c:v>
                </c:pt>
                <c:pt idx="15792">
                  <c:v>972.23</c:v>
                </c:pt>
                <c:pt idx="15793">
                  <c:v>1370.45</c:v>
                </c:pt>
                <c:pt idx="15794">
                  <c:v>1268.81</c:v>
                </c:pt>
                <c:pt idx="15795">
                  <c:v>959.37</c:v>
                </c:pt>
                <c:pt idx="15796">
                  <c:v>1209.49</c:v>
                </c:pt>
                <c:pt idx="15797">
                  <c:v>1493.79</c:v>
                </c:pt>
                <c:pt idx="15798">
                  <c:v>1279.52</c:v>
                </c:pt>
                <c:pt idx="15799">
                  <c:v>1278.26</c:v>
                </c:pt>
                <c:pt idx="15800">
                  <c:v>614.99</c:v>
                </c:pt>
                <c:pt idx="15801">
                  <c:v>1431.11</c:v>
                </c:pt>
                <c:pt idx="15802">
                  <c:v>1784.19</c:v>
                </c:pt>
                <c:pt idx="15803">
                  <c:v>1901.37</c:v>
                </c:pt>
                <c:pt idx="15804">
                  <c:v>2146.67</c:v>
                </c:pt>
                <c:pt idx="15805">
                  <c:v>1448.88</c:v>
                </c:pt>
                <c:pt idx="15806">
                  <c:v>1527.77</c:v>
                </c:pt>
                <c:pt idx="15807">
                  <c:v>1519.99</c:v>
                </c:pt>
                <c:pt idx="15808">
                  <c:v>1792.22</c:v>
                </c:pt>
                <c:pt idx="15809">
                  <c:v>1938.89</c:v>
                </c:pt>
                <c:pt idx="15810">
                  <c:v>758.89</c:v>
                </c:pt>
                <c:pt idx="15811">
                  <c:v>1812.23</c:v>
                </c:pt>
                <c:pt idx="15812">
                  <c:v>806.66</c:v>
                </c:pt>
                <c:pt idx="15813">
                  <c:v>1314.67</c:v>
                </c:pt>
                <c:pt idx="15814">
                  <c:v>1736.97</c:v>
                </c:pt>
                <c:pt idx="15815">
                  <c:v>1314.76</c:v>
                </c:pt>
                <c:pt idx="15816">
                  <c:v>786.67</c:v>
                </c:pt>
                <c:pt idx="15817">
                  <c:v>2181.65</c:v>
                </c:pt>
                <c:pt idx="15818">
                  <c:v>2289.98</c:v>
                </c:pt>
                <c:pt idx="15819">
                  <c:v>1988.81</c:v>
                </c:pt>
                <c:pt idx="15820">
                  <c:v>1067.78</c:v>
                </c:pt>
                <c:pt idx="15821">
                  <c:v>1222.21</c:v>
                </c:pt>
                <c:pt idx="15822">
                  <c:v>977.77</c:v>
                </c:pt>
                <c:pt idx="15823">
                  <c:v>1784.43</c:v>
                </c:pt>
                <c:pt idx="15824">
                  <c:v>1266.6600000000001</c:v>
                </c:pt>
                <c:pt idx="15825">
                  <c:v>1014.44</c:v>
                </c:pt>
                <c:pt idx="15826">
                  <c:v>1476.67</c:v>
                </c:pt>
                <c:pt idx="15827">
                  <c:v>1357.88</c:v>
                </c:pt>
                <c:pt idx="15828">
                  <c:v>1149.69</c:v>
                </c:pt>
                <c:pt idx="15829">
                  <c:v>1269.44</c:v>
                </c:pt>
                <c:pt idx="15830">
                  <c:v>1328.47</c:v>
                </c:pt>
                <c:pt idx="15831">
                  <c:v>3012.34</c:v>
                </c:pt>
                <c:pt idx="15832">
                  <c:v>4070.95</c:v>
                </c:pt>
                <c:pt idx="15833">
                  <c:v>3252.01</c:v>
                </c:pt>
                <c:pt idx="15834">
                  <c:v>1433.39</c:v>
                </c:pt>
                <c:pt idx="15835">
                  <c:v>620</c:v>
                </c:pt>
                <c:pt idx="15836">
                  <c:v>525.54999999999995</c:v>
                </c:pt>
                <c:pt idx="15837">
                  <c:v>1023.33</c:v>
                </c:pt>
                <c:pt idx="15838">
                  <c:v>593.33000000000004</c:v>
                </c:pt>
                <c:pt idx="15839">
                  <c:v>424.4</c:v>
                </c:pt>
                <c:pt idx="15840">
                  <c:v>3139.11</c:v>
                </c:pt>
                <c:pt idx="15841">
                  <c:v>1867.31</c:v>
                </c:pt>
                <c:pt idx="15842">
                  <c:v>568.89</c:v>
                </c:pt>
                <c:pt idx="15843">
                  <c:v>345.56</c:v>
                </c:pt>
                <c:pt idx="15844">
                  <c:v>141.11000000000001</c:v>
                </c:pt>
                <c:pt idx="15845">
                  <c:v>323.54000000000002</c:v>
                </c:pt>
                <c:pt idx="15846">
                  <c:v>1136.68</c:v>
                </c:pt>
                <c:pt idx="15847">
                  <c:v>2528.9</c:v>
                </c:pt>
                <c:pt idx="15848">
                  <c:v>464.44</c:v>
                </c:pt>
                <c:pt idx="15849">
                  <c:v>432.22</c:v>
                </c:pt>
                <c:pt idx="15850">
                  <c:v>1396.67</c:v>
                </c:pt>
                <c:pt idx="15851">
                  <c:v>1172.22</c:v>
                </c:pt>
                <c:pt idx="15852">
                  <c:v>1050</c:v>
                </c:pt>
                <c:pt idx="15853">
                  <c:v>910</c:v>
                </c:pt>
                <c:pt idx="15854">
                  <c:v>6190.31</c:v>
                </c:pt>
                <c:pt idx="15855">
                  <c:v>5555.33</c:v>
                </c:pt>
                <c:pt idx="15856">
                  <c:v>4932.2</c:v>
                </c:pt>
                <c:pt idx="15857">
                  <c:v>5651.78</c:v>
                </c:pt>
                <c:pt idx="15858">
                  <c:v>5330.41</c:v>
                </c:pt>
                <c:pt idx="15859">
                  <c:v>3683.56</c:v>
                </c:pt>
                <c:pt idx="15860">
                  <c:v>4894.09</c:v>
                </c:pt>
                <c:pt idx="15861">
                  <c:v>5504.25</c:v>
                </c:pt>
                <c:pt idx="15862">
                  <c:v>3852.92</c:v>
                </c:pt>
                <c:pt idx="15863">
                  <c:v>4908.26</c:v>
                </c:pt>
                <c:pt idx="15864">
                  <c:v>5486.54</c:v>
                </c:pt>
                <c:pt idx="15865">
                  <c:v>4780.24</c:v>
                </c:pt>
                <c:pt idx="15866">
                  <c:v>5038.49</c:v>
                </c:pt>
                <c:pt idx="15867">
                  <c:v>4037.32</c:v>
                </c:pt>
                <c:pt idx="15868">
                  <c:v>4281.47</c:v>
                </c:pt>
                <c:pt idx="15869">
                  <c:v>4200.29</c:v>
                </c:pt>
                <c:pt idx="15870">
                  <c:v>3968.34</c:v>
                </c:pt>
                <c:pt idx="15871">
                  <c:v>3120.9</c:v>
                </c:pt>
                <c:pt idx="15872">
                  <c:v>6061.61</c:v>
                </c:pt>
                <c:pt idx="15873">
                  <c:v>3699.15</c:v>
                </c:pt>
                <c:pt idx="15874">
                  <c:v>2520.14</c:v>
                </c:pt>
                <c:pt idx="15875">
                  <c:v>5623.09</c:v>
                </c:pt>
                <c:pt idx="15876">
                  <c:v>6056.82</c:v>
                </c:pt>
                <c:pt idx="15877">
                  <c:v>4248.87</c:v>
                </c:pt>
                <c:pt idx="15878">
                  <c:v>4443.63</c:v>
                </c:pt>
                <c:pt idx="15879">
                  <c:v>4986.88</c:v>
                </c:pt>
                <c:pt idx="15880">
                  <c:v>4359.1499999999996</c:v>
                </c:pt>
                <c:pt idx="15881">
                  <c:v>2404.38</c:v>
                </c:pt>
                <c:pt idx="15882">
                  <c:v>1909.65</c:v>
                </c:pt>
                <c:pt idx="15883">
                  <c:v>2823.89</c:v>
                </c:pt>
                <c:pt idx="15884">
                  <c:v>4071.86</c:v>
                </c:pt>
                <c:pt idx="15885">
                  <c:v>943.54</c:v>
                </c:pt>
                <c:pt idx="15886">
                  <c:v>753.66</c:v>
                </c:pt>
                <c:pt idx="15887">
                  <c:v>560</c:v>
                </c:pt>
                <c:pt idx="15888">
                  <c:v>389.78</c:v>
                </c:pt>
                <c:pt idx="15889">
                  <c:v>437.22</c:v>
                </c:pt>
                <c:pt idx="15890">
                  <c:v>888.21</c:v>
                </c:pt>
                <c:pt idx="15891">
                  <c:v>8550.64</c:v>
                </c:pt>
                <c:pt idx="15892">
                  <c:v>11935.27</c:v>
                </c:pt>
                <c:pt idx="15893">
                  <c:v>11740.27</c:v>
                </c:pt>
                <c:pt idx="15894">
                  <c:v>11468.09</c:v>
                </c:pt>
                <c:pt idx="15895">
                  <c:v>7885.12</c:v>
                </c:pt>
                <c:pt idx="15896">
                  <c:v>13805.95</c:v>
                </c:pt>
                <c:pt idx="15897">
                  <c:v>12277.2</c:v>
                </c:pt>
                <c:pt idx="15898">
                  <c:v>13934.92</c:v>
                </c:pt>
                <c:pt idx="15899">
                  <c:v>11577.52</c:v>
                </c:pt>
                <c:pt idx="15900">
                  <c:v>14188.24</c:v>
                </c:pt>
                <c:pt idx="15901">
                  <c:v>10505.41</c:v>
                </c:pt>
                <c:pt idx="15902">
                  <c:v>7258.26</c:v>
                </c:pt>
                <c:pt idx="15903">
                  <c:v>5992.65</c:v>
                </c:pt>
                <c:pt idx="15904">
                  <c:v>5582.41</c:v>
                </c:pt>
                <c:pt idx="15905">
                  <c:v>6938.25</c:v>
                </c:pt>
                <c:pt idx="15906">
                  <c:v>5478.55</c:v>
                </c:pt>
                <c:pt idx="15907">
                  <c:v>42693.41</c:v>
                </c:pt>
                <c:pt idx="15908">
                  <c:v>36706.18</c:v>
                </c:pt>
                <c:pt idx="15909">
                  <c:v>30852.65</c:v>
                </c:pt>
                <c:pt idx="15910">
                  <c:v>34216.92</c:v>
                </c:pt>
                <c:pt idx="15911">
                  <c:v>39864.21</c:v>
                </c:pt>
                <c:pt idx="15912">
                  <c:v>31835.599999999999</c:v>
                </c:pt>
                <c:pt idx="15913">
                  <c:v>35003.39</c:v>
                </c:pt>
                <c:pt idx="15914">
                  <c:v>36097.730000000003</c:v>
                </c:pt>
                <c:pt idx="15915">
                  <c:v>35048.65</c:v>
                </c:pt>
                <c:pt idx="15916">
                  <c:v>39411.01</c:v>
                </c:pt>
                <c:pt idx="15917">
                  <c:v>40286.28</c:v>
                </c:pt>
                <c:pt idx="15918">
                  <c:v>34691.589999999997</c:v>
                </c:pt>
                <c:pt idx="15919">
                  <c:v>30769.51</c:v>
                </c:pt>
                <c:pt idx="15920">
                  <c:v>30158.69</c:v>
                </c:pt>
                <c:pt idx="15921">
                  <c:v>32377.02</c:v>
                </c:pt>
                <c:pt idx="15922">
                  <c:v>27160.25</c:v>
                </c:pt>
                <c:pt idx="15923">
                  <c:v>27987.79</c:v>
                </c:pt>
                <c:pt idx="15924">
                  <c:v>32041.66</c:v>
                </c:pt>
                <c:pt idx="15925">
                  <c:v>31337.34</c:v>
                </c:pt>
                <c:pt idx="15926">
                  <c:v>46450.59</c:v>
                </c:pt>
                <c:pt idx="15927">
                  <c:v>45097.35</c:v>
                </c:pt>
                <c:pt idx="15928">
                  <c:v>38021.300000000003</c:v>
                </c:pt>
                <c:pt idx="15929">
                  <c:v>39001.29</c:v>
                </c:pt>
                <c:pt idx="15930">
                  <c:v>36988.35</c:v>
                </c:pt>
                <c:pt idx="15931">
                  <c:v>40510.47</c:v>
                </c:pt>
                <c:pt idx="15932">
                  <c:v>79833.929999999993</c:v>
                </c:pt>
                <c:pt idx="15933">
                  <c:v>69737.02</c:v>
                </c:pt>
                <c:pt idx="15934">
                  <c:v>72884.61</c:v>
                </c:pt>
                <c:pt idx="15935">
                  <c:v>66783.78</c:v>
                </c:pt>
                <c:pt idx="15936">
                  <c:v>69461.64</c:v>
                </c:pt>
                <c:pt idx="15937">
                  <c:v>78481.95</c:v>
                </c:pt>
                <c:pt idx="15938">
                  <c:v>81486.37</c:v>
                </c:pt>
                <c:pt idx="15939">
                  <c:v>72518.58</c:v>
                </c:pt>
                <c:pt idx="15940">
                  <c:v>64377.29</c:v>
                </c:pt>
                <c:pt idx="15941">
                  <c:v>86014.32</c:v>
                </c:pt>
                <c:pt idx="15942">
                  <c:v>83579.289999999994</c:v>
                </c:pt>
                <c:pt idx="15943">
                  <c:v>75004.87</c:v>
                </c:pt>
                <c:pt idx="15944">
                  <c:v>76233.25</c:v>
                </c:pt>
                <c:pt idx="15945">
                  <c:v>70010.100000000006</c:v>
                </c:pt>
                <c:pt idx="15946">
                  <c:v>74785.279999999999</c:v>
                </c:pt>
                <c:pt idx="15947">
                  <c:v>73831.31</c:v>
                </c:pt>
                <c:pt idx="15948">
                  <c:v>69061.91</c:v>
                </c:pt>
                <c:pt idx="15949">
                  <c:v>83175.87</c:v>
                </c:pt>
                <c:pt idx="15950">
                  <c:v>77383.56</c:v>
                </c:pt>
                <c:pt idx="15951">
                  <c:v>87365.6</c:v>
                </c:pt>
                <c:pt idx="15952">
                  <c:v>68066.559999999998</c:v>
                </c:pt>
                <c:pt idx="15953">
                  <c:v>56547.41</c:v>
                </c:pt>
                <c:pt idx="15954">
                  <c:v>40279.83</c:v>
                </c:pt>
                <c:pt idx="15955">
                  <c:v>42914.14</c:v>
                </c:pt>
                <c:pt idx="15956">
                  <c:v>41824.67</c:v>
                </c:pt>
                <c:pt idx="15957">
                  <c:v>46301.47</c:v>
                </c:pt>
                <c:pt idx="15958">
                  <c:v>57800.85</c:v>
                </c:pt>
                <c:pt idx="15959">
                  <c:v>43159.57</c:v>
                </c:pt>
                <c:pt idx="15960">
                  <c:v>3623.32</c:v>
                </c:pt>
                <c:pt idx="15961">
                  <c:v>1340.39</c:v>
                </c:pt>
                <c:pt idx="15962">
                  <c:v>1284.9000000000001</c:v>
                </c:pt>
                <c:pt idx="15963">
                  <c:v>1109.76</c:v>
                </c:pt>
                <c:pt idx="15964">
                  <c:v>964.23</c:v>
                </c:pt>
                <c:pt idx="15965">
                  <c:v>1182.5999999999999</c:v>
                </c:pt>
                <c:pt idx="15966">
                  <c:v>1070.55</c:v>
                </c:pt>
                <c:pt idx="15967">
                  <c:v>1111.3800000000001</c:v>
                </c:pt>
                <c:pt idx="15968">
                  <c:v>1658.64</c:v>
                </c:pt>
                <c:pt idx="15969">
                  <c:v>1739.58</c:v>
                </c:pt>
                <c:pt idx="15970">
                  <c:v>1733.01</c:v>
                </c:pt>
                <c:pt idx="15971">
                  <c:v>1647.11</c:v>
                </c:pt>
                <c:pt idx="15972">
                  <c:v>1173.79</c:v>
                </c:pt>
                <c:pt idx="15973">
                  <c:v>1289.23</c:v>
                </c:pt>
                <c:pt idx="15974">
                  <c:v>1064.51</c:v>
                </c:pt>
                <c:pt idx="15975">
                  <c:v>713.34</c:v>
                </c:pt>
                <c:pt idx="15976">
                  <c:v>1066.0899999999999</c:v>
                </c:pt>
                <c:pt idx="15977">
                  <c:v>835.36</c:v>
                </c:pt>
                <c:pt idx="15978">
                  <c:v>1313.78</c:v>
                </c:pt>
                <c:pt idx="15979">
                  <c:v>971.97</c:v>
                </c:pt>
                <c:pt idx="15980">
                  <c:v>1102.05</c:v>
                </c:pt>
                <c:pt idx="15981">
                  <c:v>729.74</c:v>
                </c:pt>
                <c:pt idx="15982">
                  <c:v>1403.33</c:v>
                </c:pt>
                <c:pt idx="15983">
                  <c:v>868.53</c:v>
                </c:pt>
                <c:pt idx="15984">
                  <c:v>924.38</c:v>
                </c:pt>
                <c:pt idx="15985">
                  <c:v>11.67</c:v>
                </c:pt>
                <c:pt idx="15986">
                  <c:v>30.22</c:v>
                </c:pt>
                <c:pt idx="15987">
                  <c:v>10</c:v>
                </c:pt>
                <c:pt idx="15988">
                  <c:v>6.67</c:v>
                </c:pt>
                <c:pt idx="15989">
                  <c:v>50</c:v>
                </c:pt>
                <c:pt idx="15990">
                  <c:v>457.22</c:v>
                </c:pt>
                <c:pt idx="15991">
                  <c:v>763.33</c:v>
                </c:pt>
                <c:pt idx="15992">
                  <c:v>577.77</c:v>
                </c:pt>
                <c:pt idx="15993">
                  <c:v>620.54999999999995</c:v>
                </c:pt>
                <c:pt idx="15994">
                  <c:v>445.56</c:v>
                </c:pt>
                <c:pt idx="15995">
                  <c:v>234.45</c:v>
                </c:pt>
                <c:pt idx="15996">
                  <c:v>336.67</c:v>
                </c:pt>
                <c:pt idx="15997">
                  <c:v>752.22</c:v>
                </c:pt>
                <c:pt idx="15998">
                  <c:v>325.56</c:v>
                </c:pt>
                <c:pt idx="15999">
                  <c:v>390</c:v>
                </c:pt>
                <c:pt idx="16000">
                  <c:v>385.56</c:v>
                </c:pt>
                <c:pt idx="16001">
                  <c:v>372.23</c:v>
                </c:pt>
                <c:pt idx="16002">
                  <c:v>273.33</c:v>
                </c:pt>
                <c:pt idx="16003">
                  <c:v>306.66000000000003</c:v>
                </c:pt>
                <c:pt idx="16004">
                  <c:v>402.22</c:v>
                </c:pt>
                <c:pt idx="16005">
                  <c:v>287.77</c:v>
                </c:pt>
                <c:pt idx="16006">
                  <c:v>313.33</c:v>
                </c:pt>
                <c:pt idx="16007">
                  <c:v>441.11</c:v>
                </c:pt>
                <c:pt idx="16008">
                  <c:v>193.33</c:v>
                </c:pt>
                <c:pt idx="16009">
                  <c:v>536.66</c:v>
                </c:pt>
                <c:pt idx="16010">
                  <c:v>626.66999999999996</c:v>
                </c:pt>
                <c:pt idx="16011">
                  <c:v>656.66</c:v>
                </c:pt>
                <c:pt idx="16012">
                  <c:v>513.34</c:v>
                </c:pt>
                <c:pt idx="16013">
                  <c:v>6147.77</c:v>
                </c:pt>
                <c:pt idx="16014">
                  <c:v>6896.84</c:v>
                </c:pt>
                <c:pt idx="16015">
                  <c:v>7027.76</c:v>
                </c:pt>
                <c:pt idx="16016">
                  <c:v>5024.43</c:v>
                </c:pt>
                <c:pt idx="16017">
                  <c:v>4836.67</c:v>
                </c:pt>
                <c:pt idx="16018">
                  <c:v>5128.8999999999996</c:v>
                </c:pt>
                <c:pt idx="16019">
                  <c:v>5227.78</c:v>
                </c:pt>
                <c:pt idx="16020">
                  <c:v>4652.2299999999996</c:v>
                </c:pt>
                <c:pt idx="16021">
                  <c:v>4226.66</c:v>
                </c:pt>
                <c:pt idx="16022">
                  <c:v>4908.88</c:v>
                </c:pt>
                <c:pt idx="16023">
                  <c:v>3068.61</c:v>
                </c:pt>
                <c:pt idx="16024">
                  <c:v>657.77</c:v>
                </c:pt>
                <c:pt idx="16025">
                  <c:v>3221.11</c:v>
                </c:pt>
                <c:pt idx="16026">
                  <c:v>2496.67</c:v>
                </c:pt>
                <c:pt idx="16027">
                  <c:v>2630</c:v>
                </c:pt>
                <c:pt idx="16028">
                  <c:v>1246.67</c:v>
                </c:pt>
                <c:pt idx="16029">
                  <c:v>3257.78</c:v>
                </c:pt>
                <c:pt idx="16030">
                  <c:v>2602.23</c:v>
                </c:pt>
                <c:pt idx="16031">
                  <c:v>3375.55</c:v>
                </c:pt>
                <c:pt idx="16032">
                  <c:v>4523.33</c:v>
                </c:pt>
                <c:pt idx="16033">
                  <c:v>4087.77</c:v>
                </c:pt>
                <c:pt idx="16034">
                  <c:v>4073.33</c:v>
                </c:pt>
                <c:pt idx="16035">
                  <c:v>4607.7700000000004</c:v>
                </c:pt>
                <c:pt idx="16036">
                  <c:v>4902.0600000000004</c:v>
                </c:pt>
                <c:pt idx="16037">
                  <c:v>5448.49</c:v>
                </c:pt>
                <c:pt idx="16038">
                  <c:v>3790.71</c:v>
                </c:pt>
                <c:pt idx="16039">
                  <c:v>4257.3999999999996</c:v>
                </c:pt>
                <c:pt idx="16040">
                  <c:v>3061.11</c:v>
                </c:pt>
                <c:pt idx="16041">
                  <c:v>4664.99</c:v>
                </c:pt>
                <c:pt idx="16042">
                  <c:v>5015.9399999999996</c:v>
                </c:pt>
                <c:pt idx="16043">
                  <c:v>4215.74</c:v>
                </c:pt>
                <c:pt idx="16044">
                  <c:v>4815.63</c:v>
                </c:pt>
                <c:pt idx="16045">
                  <c:v>4806.82</c:v>
                </c:pt>
                <c:pt idx="16046">
                  <c:v>3846.67</c:v>
                </c:pt>
                <c:pt idx="16047">
                  <c:v>1937.78</c:v>
                </c:pt>
                <c:pt idx="16048">
                  <c:v>2250</c:v>
                </c:pt>
                <c:pt idx="16049">
                  <c:v>2540</c:v>
                </c:pt>
                <c:pt idx="16050">
                  <c:v>1481.11</c:v>
                </c:pt>
                <c:pt idx="16051">
                  <c:v>1365.56</c:v>
                </c:pt>
                <c:pt idx="16052">
                  <c:v>1622.22</c:v>
                </c:pt>
                <c:pt idx="16053">
                  <c:v>4250</c:v>
                </c:pt>
                <c:pt idx="16054">
                  <c:v>1107.78</c:v>
                </c:pt>
                <c:pt idx="16055">
                  <c:v>926.67</c:v>
                </c:pt>
                <c:pt idx="16056">
                  <c:v>1372.22</c:v>
                </c:pt>
                <c:pt idx="16057">
                  <c:v>1188.8900000000001</c:v>
                </c:pt>
                <c:pt idx="16058">
                  <c:v>3646.67</c:v>
                </c:pt>
                <c:pt idx="16059">
                  <c:v>4157.7700000000004</c:v>
                </c:pt>
                <c:pt idx="16060">
                  <c:v>1155.56</c:v>
                </c:pt>
                <c:pt idx="16061">
                  <c:v>2085.56</c:v>
                </c:pt>
                <c:pt idx="16062">
                  <c:v>3727.78</c:v>
                </c:pt>
                <c:pt idx="16063">
                  <c:v>5116.66</c:v>
                </c:pt>
                <c:pt idx="16064">
                  <c:v>3260</c:v>
                </c:pt>
                <c:pt idx="16065">
                  <c:v>1970</c:v>
                </c:pt>
                <c:pt idx="16066">
                  <c:v>102542.42</c:v>
                </c:pt>
                <c:pt idx="16067">
                  <c:v>86520.12</c:v>
                </c:pt>
                <c:pt idx="16068">
                  <c:v>80649.5</c:v>
                </c:pt>
                <c:pt idx="16069">
                  <c:v>97646.59</c:v>
                </c:pt>
                <c:pt idx="16070">
                  <c:v>85848.62</c:v>
                </c:pt>
                <c:pt idx="16071">
                  <c:v>80658.789999999994</c:v>
                </c:pt>
                <c:pt idx="16072">
                  <c:v>70589.95</c:v>
                </c:pt>
                <c:pt idx="16073">
                  <c:v>89571.58</c:v>
                </c:pt>
                <c:pt idx="16074">
                  <c:v>91436.08</c:v>
                </c:pt>
                <c:pt idx="16075">
                  <c:v>110757.39</c:v>
                </c:pt>
                <c:pt idx="16076">
                  <c:v>115932.33</c:v>
                </c:pt>
                <c:pt idx="16077">
                  <c:v>127686.14</c:v>
                </c:pt>
                <c:pt idx="16078">
                  <c:v>131997.28</c:v>
                </c:pt>
                <c:pt idx="16079">
                  <c:v>101954.05</c:v>
                </c:pt>
                <c:pt idx="16080">
                  <c:v>115927.2</c:v>
                </c:pt>
                <c:pt idx="16081">
                  <c:v>102794.03</c:v>
                </c:pt>
                <c:pt idx="16082">
                  <c:v>112342.72</c:v>
                </c:pt>
                <c:pt idx="16083">
                  <c:v>100375.43</c:v>
                </c:pt>
                <c:pt idx="16084">
                  <c:v>81240.44</c:v>
                </c:pt>
                <c:pt idx="16085">
                  <c:v>84138.69</c:v>
                </c:pt>
                <c:pt idx="16086">
                  <c:v>85427.32</c:v>
                </c:pt>
                <c:pt idx="16087">
                  <c:v>86645.75</c:v>
                </c:pt>
                <c:pt idx="16088">
                  <c:v>80259.259999999995</c:v>
                </c:pt>
                <c:pt idx="16089">
                  <c:v>103897.97</c:v>
                </c:pt>
                <c:pt idx="16090">
                  <c:v>78625.539999999994</c:v>
                </c:pt>
                <c:pt idx="16091">
                  <c:v>35708.959999999999</c:v>
                </c:pt>
                <c:pt idx="16092">
                  <c:v>34038.53</c:v>
                </c:pt>
                <c:pt idx="16093">
                  <c:v>38193.800000000003</c:v>
                </c:pt>
                <c:pt idx="16094">
                  <c:v>36430.85</c:v>
                </c:pt>
                <c:pt idx="16095">
                  <c:v>45391.71</c:v>
                </c:pt>
                <c:pt idx="16096">
                  <c:v>33346.76</c:v>
                </c:pt>
                <c:pt idx="16097">
                  <c:v>36140.300000000003</c:v>
                </c:pt>
                <c:pt idx="16098">
                  <c:v>35445.81</c:v>
                </c:pt>
                <c:pt idx="16099">
                  <c:v>38041.51</c:v>
                </c:pt>
                <c:pt idx="16100">
                  <c:v>35661.599999999999</c:v>
                </c:pt>
                <c:pt idx="16101">
                  <c:v>36527.33</c:v>
                </c:pt>
                <c:pt idx="16102">
                  <c:v>36180.97</c:v>
                </c:pt>
                <c:pt idx="16103">
                  <c:v>39490.550000000003</c:v>
                </c:pt>
                <c:pt idx="16104">
                  <c:v>34323.06</c:v>
                </c:pt>
                <c:pt idx="16105">
                  <c:v>36145.43</c:v>
                </c:pt>
                <c:pt idx="16106">
                  <c:v>31877.73</c:v>
                </c:pt>
                <c:pt idx="16107">
                  <c:v>28803.38</c:v>
                </c:pt>
                <c:pt idx="16108">
                  <c:v>34491.910000000003</c:v>
                </c:pt>
                <c:pt idx="16109">
                  <c:v>31239.27</c:v>
                </c:pt>
                <c:pt idx="16110">
                  <c:v>33735.94</c:v>
                </c:pt>
                <c:pt idx="16111">
                  <c:v>32456.16</c:v>
                </c:pt>
                <c:pt idx="16112">
                  <c:v>35082.559999999998</c:v>
                </c:pt>
                <c:pt idx="16113">
                  <c:v>39453.339999999997</c:v>
                </c:pt>
                <c:pt idx="16114">
                  <c:v>33303.24</c:v>
                </c:pt>
                <c:pt idx="16115">
                  <c:v>39758.089999999997</c:v>
                </c:pt>
                <c:pt idx="16116">
                  <c:v>37053.18</c:v>
                </c:pt>
                <c:pt idx="16117">
                  <c:v>40878.78</c:v>
                </c:pt>
                <c:pt idx="16118">
                  <c:v>29203.33</c:v>
                </c:pt>
                <c:pt idx="16119">
                  <c:v>3056.04</c:v>
                </c:pt>
                <c:pt idx="16120">
                  <c:v>3146.85</c:v>
                </c:pt>
                <c:pt idx="16121">
                  <c:v>2612.39</c:v>
                </c:pt>
                <c:pt idx="16122">
                  <c:v>2376.6999999999998</c:v>
                </c:pt>
                <c:pt idx="16123">
                  <c:v>2230.29</c:v>
                </c:pt>
                <c:pt idx="16124">
                  <c:v>2667.33</c:v>
                </c:pt>
                <c:pt idx="16125">
                  <c:v>2376.14</c:v>
                </c:pt>
                <c:pt idx="16126">
                  <c:v>2233.4899999999998</c:v>
                </c:pt>
                <c:pt idx="16127">
                  <c:v>3131.99</c:v>
                </c:pt>
                <c:pt idx="16128">
                  <c:v>2957.01</c:v>
                </c:pt>
                <c:pt idx="16129">
                  <c:v>2340.14</c:v>
                </c:pt>
                <c:pt idx="16130">
                  <c:v>2567.5300000000002</c:v>
                </c:pt>
                <c:pt idx="16131">
                  <c:v>2453.39</c:v>
                </c:pt>
                <c:pt idx="16132">
                  <c:v>3217.15</c:v>
                </c:pt>
                <c:pt idx="16133">
                  <c:v>1601.56</c:v>
                </c:pt>
                <c:pt idx="16134">
                  <c:v>1778.3</c:v>
                </c:pt>
                <c:pt idx="16135">
                  <c:v>2482.62</c:v>
                </c:pt>
                <c:pt idx="16136">
                  <c:v>1630.5</c:v>
                </c:pt>
                <c:pt idx="16137">
                  <c:v>3247.47</c:v>
                </c:pt>
                <c:pt idx="16138">
                  <c:v>1925</c:v>
                </c:pt>
                <c:pt idx="16139">
                  <c:v>1738.89</c:v>
                </c:pt>
                <c:pt idx="16140">
                  <c:v>2337.4299999999998</c:v>
                </c:pt>
                <c:pt idx="16141">
                  <c:v>2457.58</c:v>
                </c:pt>
                <c:pt idx="16142">
                  <c:v>3353.33</c:v>
                </c:pt>
                <c:pt idx="16143">
                  <c:v>1707.77</c:v>
                </c:pt>
                <c:pt idx="16144">
                  <c:v>1833.89</c:v>
                </c:pt>
                <c:pt idx="16145">
                  <c:v>1961.11</c:v>
                </c:pt>
                <c:pt idx="16146">
                  <c:v>2124.4499999999998</c:v>
                </c:pt>
                <c:pt idx="16147">
                  <c:v>2083.5100000000002</c:v>
                </c:pt>
                <c:pt idx="16148">
                  <c:v>1731.86</c:v>
                </c:pt>
                <c:pt idx="16149">
                  <c:v>502.43</c:v>
                </c:pt>
                <c:pt idx="16150">
                  <c:v>341.21</c:v>
                </c:pt>
                <c:pt idx="16151">
                  <c:v>591.22</c:v>
                </c:pt>
                <c:pt idx="16152">
                  <c:v>213.03</c:v>
                </c:pt>
                <c:pt idx="16153">
                  <c:v>216.57</c:v>
                </c:pt>
                <c:pt idx="16154">
                  <c:v>192.66</c:v>
                </c:pt>
                <c:pt idx="16155">
                  <c:v>157.88</c:v>
                </c:pt>
                <c:pt idx="16156">
                  <c:v>248.29</c:v>
                </c:pt>
                <c:pt idx="16157">
                  <c:v>1123.08</c:v>
                </c:pt>
                <c:pt idx="16158">
                  <c:v>490.19</c:v>
                </c:pt>
                <c:pt idx="16159">
                  <c:v>218.01</c:v>
                </c:pt>
                <c:pt idx="16160">
                  <c:v>97.78</c:v>
                </c:pt>
                <c:pt idx="16161">
                  <c:v>66.66</c:v>
                </c:pt>
                <c:pt idx="16162">
                  <c:v>122.78</c:v>
                </c:pt>
                <c:pt idx="16163">
                  <c:v>115</c:v>
                </c:pt>
                <c:pt idx="16164">
                  <c:v>120.01</c:v>
                </c:pt>
                <c:pt idx="16165">
                  <c:v>196.14</c:v>
                </c:pt>
                <c:pt idx="16166">
                  <c:v>56.67</c:v>
                </c:pt>
                <c:pt idx="16167">
                  <c:v>78.33</c:v>
                </c:pt>
                <c:pt idx="16168">
                  <c:v>57.77</c:v>
                </c:pt>
                <c:pt idx="16169">
                  <c:v>73.89</c:v>
                </c:pt>
                <c:pt idx="16170">
                  <c:v>62.22</c:v>
                </c:pt>
                <c:pt idx="16171">
                  <c:v>62.22</c:v>
                </c:pt>
                <c:pt idx="16172">
                  <c:v>4876.66</c:v>
                </c:pt>
                <c:pt idx="16173">
                  <c:v>5116.66</c:v>
                </c:pt>
                <c:pt idx="16174">
                  <c:v>5633.33</c:v>
                </c:pt>
                <c:pt idx="16175">
                  <c:v>5293.34</c:v>
                </c:pt>
                <c:pt idx="16176">
                  <c:v>5225.55</c:v>
                </c:pt>
                <c:pt idx="16177">
                  <c:v>4548.8900000000003</c:v>
                </c:pt>
                <c:pt idx="16178">
                  <c:v>6092.22</c:v>
                </c:pt>
                <c:pt idx="16179">
                  <c:v>5588.9</c:v>
                </c:pt>
                <c:pt idx="16180">
                  <c:v>5123.32</c:v>
                </c:pt>
                <c:pt idx="16181">
                  <c:v>5561.11</c:v>
                </c:pt>
                <c:pt idx="16182">
                  <c:v>3234.45</c:v>
                </c:pt>
                <c:pt idx="16183">
                  <c:v>1816.67</c:v>
                </c:pt>
                <c:pt idx="16184">
                  <c:v>2111.23</c:v>
                </c:pt>
                <c:pt idx="16185">
                  <c:v>3269.44</c:v>
                </c:pt>
                <c:pt idx="16186">
                  <c:v>5656.66</c:v>
                </c:pt>
                <c:pt idx="16187">
                  <c:v>5023.34</c:v>
                </c:pt>
                <c:pt idx="16188">
                  <c:v>5804.52</c:v>
                </c:pt>
                <c:pt idx="16189">
                  <c:v>6707.19</c:v>
                </c:pt>
                <c:pt idx="16190">
                  <c:v>7128.28</c:v>
                </c:pt>
                <c:pt idx="16191">
                  <c:v>6314.35</c:v>
                </c:pt>
                <c:pt idx="16192">
                  <c:v>7945.56</c:v>
                </c:pt>
                <c:pt idx="16193">
                  <c:v>6781.1</c:v>
                </c:pt>
                <c:pt idx="16194">
                  <c:v>5458.89</c:v>
                </c:pt>
                <c:pt idx="16195">
                  <c:v>2162.2199999999998</c:v>
                </c:pt>
                <c:pt idx="16196">
                  <c:v>5157.76</c:v>
                </c:pt>
                <c:pt idx="16197">
                  <c:v>1461.12</c:v>
                </c:pt>
                <c:pt idx="16198">
                  <c:v>1662.22</c:v>
                </c:pt>
                <c:pt idx="16199">
                  <c:v>738.34</c:v>
                </c:pt>
                <c:pt idx="16200">
                  <c:v>150</c:v>
                </c:pt>
                <c:pt idx="16201">
                  <c:v>106.14</c:v>
                </c:pt>
                <c:pt idx="16202">
                  <c:v>762.15</c:v>
                </c:pt>
                <c:pt idx="16203">
                  <c:v>1694.74</c:v>
                </c:pt>
                <c:pt idx="16204">
                  <c:v>1094.78</c:v>
                </c:pt>
                <c:pt idx="16205">
                  <c:v>744.97</c:v>
                </c:pt>
                <c:pt idx="16206">
                  <c:v>2418.7199999999998</c:v>
                </c:pt>
                <c:pt idx="16207">
                  <c:v>381.66</c:v>
                </c:pt>
                <c:pt idx="16208">
                  <c:v>2616.94</c:v>
                </c:pt>
                <c:pt idx="16209">
                  <c:v>4280</c:v>
                </c:pt>
                <c:pt idx="16210">
                  <c:v>4707.5</c:v>
                </c:pt>
                <c:pt idx="16211">
                  <c:v>5484.77</c:v>
                </c:pt>
                <c:pt idx="16212">
                  <c:v>3380</c:v>
                </c:pt>
                <c:pt idx="16213">
                  <c:v>904.02</c:v>
                </c:pt>
                <c:pt idx="16214">
                  <c:v>2461.5300000000002</c:v>
                </c:pt>
                <c:pt idx="16215">
                  <c:v>3487.08</c:v>
                </c:pt>
                <c:pt idx="16216">
                  <c:v>5155.2299999999996</c:v>
                </c:pt>
                <c:pt idx="16217">
                  <c:v>4830.72</c:v>
                </c:pt>
                <c:pt idx="16218">
                  <c:v>5927.54</c:v>
                </c:pt>
                <c:pt idx="16219">
                  <c:v>1874.51</c:v>
                </c:pt>
                <c:pt idx="16220">
                  <c:v>1861.27</c:v>
                </c:pt>
                <c:pt idx="16221">
                  <c:v>2815.27</c:v>
                </c:pt>
                <c:pt idx="16222">
                  <c:v>2775.42</c:v>
                </c:pt>
                <c:pt idx="16223">
                  <c:v>3309.59</c:v>
                </c:pt>
                <c:pt idx="16224">
                  <c:v>1947.5</c:v>
                </c:pt>
                <c:pt idx="16225">
                  <c:v>46167.94</c:v>
                </c:pt>
                <c:pt idx="16226">
                  <c:v>45130.97</c:v>
                </c:pt>
                <c:pt idx="16227">
                  <c:v>44572.56</c:v>
                </c:pt>
                <c:pt idx="16228">
                  <c:v>50816.5</c:v>
                </c:pt>
                <c:pt idx="16229">
                  <c:v>43868.01</c:v>
                </c:pt>
                <c:pt idx="16230">
                  <c:v>43299.16</c:v>
                </c:pt>
                <c:pt idx="16231">
                  <c:v>46015.76</c:v>
                </c:pt>
                <c:pt idx="16232">
                  <c:v>50266.64</c:v>
                </c:pt>
                <c:pt idx="16233">
                  <c:v>48214.28</c:v>
                </c:pt>
                <c:pt idx="16234">
                  <c:v>46069.13</c:v>
                </c:pt>
                <c:pt idx="16235">
                  <c:v>46411.29</c:v>
                </c:pt>
                <c:pt idx="16236">
                  <c:v>48265.51</c:v>
                </c:pt>
                <c:pt idx="16237">
                  <c:v>43893.94</c:v>
                </c:pt>
                <c:pt idx="16238">
                  <c:v>43667.44</c:v>
                </c:pt>
                <c:pt idx="16239">
                  <c:v>42664.53</c:v>
                </c:pt>
                <c:pt idx="16240">
                  <c:v>42464.68</c:v>
                </c:pt>
                <c:pt idx="16241">
                  <c:v>55915.88</c:v>
                </c:pt>
                <c:pt idx="16242">
                  <c:v>44024.17</c:v>
                </c:pt>
                <c:pt idx="16243">
                  <c:v>44051.13</c:v>
                </c:pt>
                <c:pt idx="16244">
                  <c:v>52260.7</c:v>
                </c:pt>
                <c:pt idx="16245">
                  <c:v>46723.25</c:v>
                </c:pt>
                <c:pt idx="16246">
                  <c:v>49486.44</c:v>
                </c:pt>
                <c:pt idx="16247">
                  <c:v>49656.41</c:v>
                </c:pt>
                <c:pt idx="16248">
                  <c:v>60473.16</c:v>
                </c:pt>
                <c:pt idx="16249">
                  <c:v>50548.31</c:v>
                </c:pt>
                <c:pt idx="16250">
                  <c:v>32621.279999999999</c:v>
                </c:pt>
                <c:pt idx="16251">
                  <c:v>30319.95</c:v>
                </c:pt>
                <c:pt idx="16252">
                  <c:v>33342.239999999998</c:v>
                </c:pt>
                <c:pt idx="16253">
                  <c:v>38126.300000000003</c:v>
                </c:pt>
                <c:pt idx="16254">
                  <c:v>37772.25</c:v>
                </c:pt>
                <c:pt idx="16255">
                  <c:v>39892.76</c:v>
                </c:pt>
                <c:pt idx="16256">
                  <c:v>38971.17</c:v>
                </c:pt>
                <c:pt idx="16257">
                  <c:v>34668.089999999997</c:v>
                </c:pt>
                <c:pt idx="16258">
                  <c:v>36449.56</c:v>
                </c:pt>
                <c:pt idx="16259">
                  <c:v>43553.36</c:v>
                </c:pt>
                <c:pt idx="16260">
                  <c:v>39134.730000000003</c:v>
                </c:pt>
                <c:pt idx="16261">
                  <c:v>32297.7</c:v>
                </c:pt>
                <c:pt idx="16262">
                  <c:v>31327.58</c:v>
                </c:pt>
                <c:pt idx="16263">
                  <c:v>25956.87</c:v>
                </c:pt>
                <c:pt idx="16264">
                  <c:v>30716.93</c:v>
                </c:pt>
                <c:pt idx="16265">
                  <c:v>34341.53</c:v>
                </c:pt>
                <c:pt idx="16266">
                  <c:v>30832.74</c:v>
                </c:pt>
                <c:pt idx="16267">
                  <c:v>43017.39</c:v>
                </c:pt>
                <c:pt idx="16268">
                  <c:v>33382.769999999997</c:v>
                </c:pt>
                <c:pt idx="16269">
                  <c:v>28122.959999999999</c:v>
                </c:pt>
                <c:pt idx="16270">
                  <c:v>29223.4</c:v>
                </c:pt>
                <c:pt idx="16271">
                  <c:v>28971.43</c:v>
                </c:pt>
                <c:pt idx="16272">
                  <c:v>29581.48</c:v>
                </c:pt>
                <c:pt idx="16273">
                  <c:v>20510.68</c:v>
                </c:pt>
                <c:pt idx="16274">
                  <c:v>19821.48</c:v>
                </c:pt>
                <c:pt idx="16275">
                  <c:v>17791.919999999998</c:v>
                </c:pt>
                <c:pt idx="16276">
                  <c:v>17103.64</c:v>
                </c:pt>
                <c:pt idx="16277">
                  <c:v>11934.77</c:v>
                </c:pt>
                <c:pt idx="16278">
                  <c:v>170878.67</c:v>
                </c:pt>
                <c:pt idx="16279">
                  <c:v>186448.83</c:v>
                </c:pt>
                <c:pt idx="16280">
                  <c:v>155391.07999999999</c:v>
                </c:pt>
                <c:pt idx="16281">
                  <c:v>182493.69</c:v>
                </c:pt>
                <c:pt idx="16282">
                  <c:v>160329.49</c:v>
                </c:pt>
                <c:pt idx="16283">
                  <c:v>155444.42000000001</c:v>
                </c:pt>
                <c:pt idx="16284">
                  <c:v>157175.48000000001</c:v>
                </c:pt>
                <c:pt idx="16285">
                  <c:v>176295.77</c:v>
                </c:pt>
                <c:pt idx="16286">
                  <c:v>193133.43</c:v>
                </c:pt>
                <c:pt idx="16287">
                  <c:v>218668.73</c:v>
                </c:pt>
                <c:pt idx="16288">
                  <c:v>223697.53</c:v>
                </c:pt>
                <c:pt idx="16289">
                  <c:v>232373.13</c:v>
                </c:pt>
                <c:pt idx="16290">
                  <c:v>238752.11</c:v>
                </c:pt>
                <c:pt idx="16291">
                  <c:v>203353.59</c:v>
                </c:pt>
                <c:pt idx="16292">
                  <c:v>214282.33</c:v>
                </c:pt>
                <c:pt idx="16293">
                  <c:v>193019.04</c:v>
                </c:pt>
                <c:pt idx="16294">
                  <c:v>188367.7</c:v>
                </c:pt>
                <c:pt idx="16295">
                  <c:v>157440.62</c:v>
                </c:pt>
                <c:pt idx="16296">
                  <c:v>164863.42000000001</c:v>
                </c:pt>
                <c:pt idx="16297">
                  <c:v>158281.96</c:v>
                </c:pt>
                <c:pt idx="16298">
                  <c:v>146634.23999999999</c:v>
                </c:pt>
                <c:pt idx="16299">
                  <c:v>152573.07999999999</c:v>
                </c:pt>
                <c:pt idx="16300">
                  <c:v>153830.81</c:v>
                </c:pt>
                <c:pt idx="16301">
                  <c:v>203830.16</c:v>
                </c:pt>
                <c:pt idx="16302">
                  <c:v>178777.51</c:v>
                </c:pt>
                <c:pt idx="16303">
                  <c:v>104841.75</c:v>
                </c:pt>
                <c:pt idx="16304">
                  <c:v>106878.45</c:v>
                </c:pt>
                <c:pt idx="16305">
                  <c:v>115565.9</c:v>
                </c:pt>
                <c:pt idx="16306">
                  <c:v>124213.2</c:v>
                </c:pt>
                <c:pt idx="16307">
                  <c:v>116899.45</c:v>
                </c:pt>
                <c:pt idx="16308">
                  <c:v>139084.38</c:v>
                </c:pt>
                <c:pt idx="16309">
                  <c:v>124037.53</c:v>
                </c:pt>
                <c:pt idx="16310">
                  <c:v>120158.47</c:v>
                </c:pt>
                <c:pt idx="16311">
                  <c:v>132557.14000000001</c:v>
                </c:pt>
                <c:pt idx="16312">
                  <c:v>121185.9</c:v>
                </c:pt>
                <c:pt idx="16313">
                  <c:v>116115.13</c:v>
                </c:pt>
                <c:pt idx="16314">
                  <c:v>109123.48</c:v>
                </c:pt>
                <c:pt idx="16315">
                  <c:v>112364.58</c:v>
                </c:pt>
                <c:pt idx="16316">
                  <c:v>96848.27</c:v>
                </c:pt>
                <c:pt idx="16317">
                  <c:v>102577.8</c:v>
                </c:pt>
                <c:pt idx="16318">
                  <c:v>107372.46</c:v>
                </c:pt>
                <c:pt idx="16319">
                  <c:v>106097.64</c:v>
                </c:pt>
                <c:pt idx="16320">
                  <c:v>113186.39</c:v>
                </c:pt>
                <c:pt idx="16321">
                  <c:v>105641.33</c:v>
                </c:pt>
                <c:pt idx="16322">
                  <c:v>86833.66</c:v>
                </c:pt>
                <c:pt idx="16323">
                  <c:v>91672.29</c:v>
                </c:pt>
                <c:pt idx="16324">
                  <c:v>102275.82</c:v>
                </c:pt>
                <c:pt idx="16325">
                  <c:v>101921.32</c:v>
                </c:pt>
                <c:pt idx="16326">
                  <c:v>91291.73</c:v>
                </c:pt>
                <c:pt idx="16327">
                  <c:v>91298.2</c:v>
                </c:pt>
                <c:pt idx="16328">
                  <c:v>91994.71</c:v>
                </c:pt>
                <c:pt idx="16329">
                  <c:v>86129.69</c:v>
                </c:pt>
                <c:pt idx="16330">
                  <c:v>65447.53</c:v>
                </c:pt>
                <c:pt idx="16331">
                  <c:v>19925.490000000002</c:v>
                </c:pt>
                <c:pt idx="16332">
                  <c:v>24764.17</c:v>
                </c:pt>
                <c:pt idx="16333">
                  <c:v>18259.28</c:v>
                </c:pt>
                <c:pt idx="16334">
                  <c:v>23672.86</c:v>
                </c:pt>
                <c:pt idx="16335">
                  <c:v>18273.13</c:v>
                </c:pt>
                <c:pt idx="16336">
                  <c:v>22155.35</c:v>
                </c:pt>
                <c:pt idx="16337">
                  <c:v>21284.799999999999</c:v>
                </c:pt>
                <c:pt idx="16338">
                  <c:v>18525.27</c:v>
                </c:pt>
                <c:pt idx="16339">
                  <c:v>20317.990000000002</c:v>
                </c:pt>
                <c:pt idx="16340">
                  <c:v>32627.56</c:v>
                </c:pt>
                <c:pt idx="16341">
                  <c:v>22363.75</c:v>
                </c:pt>
                <c:pt idx="16342">
                  <c:v>23598.799999999999</c:v>
                </c:pt>
                <c:pt idx="16343">
                  <c:v>20879.53</c:v>
                </c:pt>
                <c:pt idx="16344">
                  <c:v>18143.12</c:v>
                </c:pt>
                <c:pt idx="16345">
                  <c:v>16555.36</c:v>
                </c:pt>
                <c:pt idx="16346">
                  <c:v>15496.57</c:v>
                </c:pt>
                <c:pt idx="16347">
                  <c:v>16278.03</c:v>
                </c:pt>
                <c:pt idx="16348">
                  <c:v>12891.35</c:v>
                </c:pt>
                <c:pt idx="16349">
                  <c:v>18305.8</c:v>
                </c:pt>
                <c:pt idx="16350">
                  <c:v>17542.98</c:v>
                </c:pt>
                <c:pt idx="16351">
                  <c:v>12958.89</c:v>
                </c:pt>
                <c:pt idx="16352">
                  <c:v>16652.03</c:v>
                </c:pt>
                <c:pt idx="16353">
                  <c:v>18252.400000000001</c:v>
                </c:pt>
                <c:pt idx="16354">
                  <c:v>20385.36</c:v>
                </c:pt>
                <c:pt idx="16355">
                  <c:v>19846.91</c:v>
                </c:pt>
                <c:pt idx="16356">
                  <c:v>13311.15</c:v>
                </c:pt>
                <c:pt idx="16357">
                  <c:v>16189.16</c:v>
                </c:pt>
                <c:pt idx="16358">
                  <c:v>20791.740000000002</c:v>
                </c:pt>
                <c:pt idx="16359">
                  <c:v>19618.560000000001</c:v>
                </c:pt>
                <c:pt idx="16360">
                  <c:v>15284.84</c:v>
                </c:pt>
                <c:pt idx="16361">
                  <c:v>25195.87</c:v>
                </c:pt>
                <c:pt idx="16362">
                  <c:v>17976.419999999998</c:v>
                </c:pt>
                <c:pt idx="16363">
                  <c:v>20264.47</c:v>
                </c:pt>
                <c:pt idx="16364">
                  <c:v>26339.599999999999</c:v>
                </c:pt>
                <c:pt idx="16365">
                  <c:v>13152.1</c:v>
                </c:pt>
                <c:pt idx="16366">
                  <c:v>13881.81</c:v>
                </c:pt>
                <c:pt idx="16367">
                  <c:v>12907.32</c:v>
                </c:pt>
                <c:pt idx="16368">
                  <c:v>15168.18</c:v>
                </c:pt>
                <c:pt idx="16369">
                  <c:v>11724.59</c:v>
                </c:pt>
                <c:pt idx="16370">
                  <c:v>13147.18</c:v>
                </c:pt>
                <c:pt idx="16371">
                  <c:v>14124.7</c:v>
                </c:pt>
                <c:pt idx="16372">
                  <c:v>15725.25</c:v>
                </c:pt>
                <c:pt idx="16373">
                  <c:v>14455.39</c:v>
                </c:pt>
                <c:pt idx="16374">
                  <c:v>14670.11</c:v>
                </c:pt>
                <c:pt idx="16375">
                  <c:v>12003.55</c:v>
                </c:pt>
                <c:pt idx="16376">
                  <c:v>11303.69</c:v>
                </c:pt>
                <c:pt idx="16377">
                  <c:v>13146.47</c:v>
                </c:pt>
                <c:pt idx="16378">
                  <c:v>10554.96</c:v>
                </c:pt>
                <c:pt idx="16379">
                  <c:v>12452.07</c:v>
                </c:pt>
                <c:pt idx="16380">
                  <c:v>13305.25</c:v>
                </c:pt>
                <c:pt idx="16381">
                  <c:v>10659.3</c:v>
                </c:pt>
                <c:pt idx="16382">
                  <c:v>12519.63</c:v>
                </c:pt>
                <c:pt idx="16383">
                  <c:v>9076.99</c:v>
                </c:pt>
                <c:pt idx="16384">
                  <c:v>4136.67</c:v>
                </c:pt>
                <c:pt idx="16385">
                  <c:v>5538.88</c:v>
                </c:pt>
                <c:pt idx="16386">
                  <c:v>4869.99</c:v>
                </c:pt>
                <c:pt idx="16387">
                  <c:v>4884.45</c:v>
                </c:pt>
                <c:pt idx="16388">
                  <c:v>3623.61</c:v>
                </c:pt>
                <c:pt idx="16389">
                  <c:v>3975.55</c:v>
                </c:pt>
                <c:pt idx="16390">
                  <c:v>4072.72</c:v>
                </c:pt>
                <c:pt idx="16391">
                  <c:v>4351.1000000000004</c:v>
                </c:pt>
                <c:pt idx="16392">
                  <c:v>4501.1000000000004</c:v>
                </c:pt>
                <c:pt idx="16393">
                  <c:v>3897.77</c:v>
                </c:pt>
                <c:pt idx="16394">
                  <c:v>4053.33</c:v>
                </c:pt>
                <c:pt idx="16395">
                  <c:v>1696.66</c:v>
                </c:pt>
                <c:pt idx="16396">
                  <c:v>3378.88</c:v>
                </c:pt>
                <c:pt idx="16397">
                  <c:v>5291.11</c:v>
                </c:pt>
                <c:pt idx="16398">
                  <c:v>4451.92</c:v>
                </c:pt>
                <c:pt idx="16399">
                  <c:v>1720.22</c:v>
                </c:pt>
                <c:pt idx="16400">
                  <c:v>4658.17</c:v>
                </c:pt>
                <c:pt idx="16401">
                  <c:v>2042.89</c:v>
                </c:pt>
                <c:pt idx="16402">
                  <c:v>3196.85</c:v>
                </c:pt>
                <c:pt idx="16403">
                  <c:v>5739.22</c:v>
                </c:pt>
                <c:pt idx="16404">
                  <c:v>4008.79</c:v>
                </c:pt>
                <c:pt idx="16405">
                  <c:v>3096.97</c:v>
                </c:pt>
                <c:pt idx="16406">
                  <c:v>3816.96</c:v>
                </c:pt>
                <c:pt idx="16407">
                  <c:v>3808.41</c:v>
                </c:pt>
                <c:pt idx="16408">
                  <c:v>3651.1</c:v>
                </c:pt>
                <c:pt idx="16409">
                  <c:v>3778.89</c:v>
                </c:pt>
                <c:pt idx="16410">
                  <c:v>3080</c:v>
                </c:pt>
                <c:pt idx="16411">
                  <c:v>2689.66</c:v>
                </c:pt>
                <c:pt idx="16412">
                  <c:v>2853.03</c:v>
                </c:pt>
                <c:pt idx="16413">
                  <c:v>3867.44</c:v>
                </c:pt>
                <c:pt idx="16414">
                  <c:v>4638.97</c:v>
                </c:pt>
                <c:pt idx="16415">
                  <c:v>4830.7</c:v>
                </c:pt>
                <c:pt idx="16416">
                  <c:v>5043.2299999999996</c:v>
                </c:pt>
                <c:pt idx="16417">
                  <c:v>2911.43</c:v>
                </c:pt>
                <c:pt idx="16418">
                  <c:v>2633.33</c:v>
                </c:pt>
                <c:pt idx="16419">
                  <c:v>1853.34</c:v>
                </c:pt>
                <c:pt idx="16420">
                  <c:v>3364.45</c:v>
                </c:pt>
                <c:pt idx="16421">
                  <c:v>1508.89</c:v>
                </c:pt>
                <c:pt idx="16422">
                  <c:v>1034.1099999999999</c:v>
                </c:pt>
                <c:pt idx="16423">
                  <c:v>4305.28</c:v>
                </c:pt>
                <c:pt idx="16424">
                  <c:v>4407.59</c:v>
                </c:pt>
                <c:pt idx="16425">
                  <c:v>1185.55</c:v>
                </c:pt>
                <c:pt idx="16426">
                  <c:v>761.11</c:v>
                </c:pt>
                <c:pt idx="16427">
                  <c:v>968.89</c:v>
                </c:pt>
                <c:pt idx="16428">
                  <c:v>1042.22</c:v>
                </c:pt>
                <c:pt idx="16429">
                  <c:v>1844.03</c:v>
                </c:pt>
                <c:pt idx="16430">
                  <c:v>3905.76</c:v>
                </c:pt>
                <c:pt idx="16431">
                  <c:v>1271.1099999999999</c:v>
                </c:pt>
                <c:pt idx="16432">
                  <c:v>1900.01</c:v>
                </c:pt>
                <c:pt idx="16433">
                  <c:v>3583.33</c:v>
                </c:pt>
                <c:pt idx="16434">
                  <c:v>3426.67</c:v>
                </c:pt>
                <c:pt idx="16435">
                  <c:v>2883.33</c:v>
                </c:pt>
                <c:pt idx="16436">
                  <c:v>2530</c:v>
                </c:pt>
                <c:pt idx="16437">
                  <c:v>17347.57</c:v>
                </c:pt>
                <c:pt idx="16438">
                  <c:v>17975.349999999999</c:v>
                </c:pt>
                <c:pt idx="16439">
                  <c:v>16034.48</c:v>
                </c:pt>
                <c:pt idx="16440">
                  <c:v>20578.560000000001</c:v>
                </c:pt>
                <c:pt idx="16441">
                  <c:v>15814.32</c:v>
                </c:pt>
                <c:pt idx="16442">
                  <c:v>13787.81</c:v>
                </c:pt>
                <c:pt idx="16443">
                  <c:v>15274.35</c:v>
                </c:pt>
                <c:pt idx="16444">
                  <c:v>21066.240000000002</c:v>
                </c:pt>
                <c:pt idx="16445">
                  <c:v>22517.97</c:v>
                </c:pt>
                <c:pt idx="16446">
                  <c:v>21134.75</c:v>
                </c:pt>
                <c:pt idx="16447">
                  <c:v>25637.91</c:v>
                </c:pt>
                <c:pt idx="16448">
                  <c:v>25669.23</c:v>
                </c:pt>
                <c:pt idx="16449">
                  <c:v>30809.89</c:v>
                </c:pt>
                <c:pt idx="16450">
                  <c:v>27251.68</c:v>
                </c:pt>
                <c:pt idx="16451">
                  <c:v>28946.43</c:v>
                </c:pt>
                <c:pt idx="16452">
                  <c:v>25236.33</c:v>
                </c:pt>
                <c:pt idx="16453">
                  <c:v>27232.15</c:v>
                </c:pt>
                <c:pt idx="16454">
                  <c:v>19137.73</c:v>
                </c:pt>
                <c:pt idx="16455">
                  <c:v>15972.19</c:v>
                </c:pt>
                <c:pt idx="16456">
                  <c:v>17249.38</c:v>
                </c:pt>
                <c:pt idx="16457">
                  <c:v>16455.87</c:v>
                </c:pt>
                <c:pt idx="16458">
                  <c:v>15176.81</c:v>
                </c:pt>
                <c:pt idx="16459">
                  <c:v>16411.75</c:v>
                </c:pt>
                <c:pt idx="16460">
                  <c:v>21952.74</c:v>
                </c:pt>
                <c:pt idx="16461">
                  <c:v>17372.439999999999</c:v>
                </c:pt>
                <c:pt idx="16462">
                  <c:v>4994.2299999999996</c:v>
                </c:pt>
                <c:pt idx="16463">
                  <c:v>6275.92</c:v>
                </c:pt>
                <c:pt idx="16464">
                  <c:v>6487.07</c:v>
                </c:pt>
                <c:pt idx="16465">
                  <c:v>7014.14</c:v>
                </c:pt>
                <c:pt idx="16466">
                  <c:v>8565.76</c:v>
                </c:pt>
                <c:pt idx="16467">
                  <c:v>7734.66</c:v>
                </c:pt>
                <c:pt idx="16468">
                  <c:v>7043.24</c:v>
                </c:pt>
                <c:pt idx="16469">
                  <c:v>7339.26</c:v>
                </c:pt>
                <c:pt idx="16470">
                  <c:v>7988.96</c:v>
                </c:pt>
                <c:pt idx="16471">
                  <c:v>7569.62</c:v>
                </c:pt>
                <c:pt idx="16472">
                  <c:v>7286.61</c:v>
                </c:pt>
                <c:pt idx="16473">
                  <c:v>7535.14</c:v>
                </c:pt>
                <c:pt idx="16474">
                  <c:v>7475.66</c:v>
                </c:pt>
                <c:pt idx="16475">
                  <c:v>6505.53</c:v>
                </c:pt>
                <c:pt idx="16476">
                  <c:v>6059.69</c:v>
                </c:pt>
                <c:pt idx="16477">
                  <c:v>6681.85</c:v>
                </c:pt>
                <c:pt idx="16478">
                  <c:v>5945.91</c:v>
                </c:pt>
                <c:pt idx="16479">
                  <c:v>5865.45</c:v>
                </c:pt>
                <c:pt idx="16480">
                  <c:v>6421.62</c:v>
                </c:pt>
                <c:pt idx="16481">
                  <c:v>5678.14</c:v>
                </c:pt>
                <c:pt idx="16482">
                  <c:v>5710.82</c:v>
                </c:pt>
                <c:pt idx="16483">
                  <c:v>6540.08</c:v>
                </c:pt>
                <c:pt idx="16484">
                  <c:v>6544.18</c:v>
                </c:pt>
                <c:pt idx="16485">
                  <c:v>6844.43</c:v>
                </c:pt>
                <c:pt idx="16486">
                  <c:v>5279.57</c:v>
                </c:pt>
                <c:pt idx="16487">
                  <c:v>6361.46</c:v>
                </c:pt>
                <c:pt idx="16488">
                  <c:v>5425.61</c:v>
                </c:pt>
                <c:pt idx="16489">
                  <c:v>3703.42</c:v>
                </c:pt>
                <c:pt idx="16490">
                  <c:v>9148.43</c:v>
                </c:pt>
                <c:pt idx="16491">
                  <c:v>10741.33</c:v>
                </c:pt>
                <c:pt idx="16492">
                  <c:v>7301.65</c:v>
                </c:pt>
                <c:pt idx="16493">
                  <c:v>7076.98</c:v>
                </c:pt>
                <c:pt idx="16494">
                  <c:v>6523.71</c:v>
                </c:pt>
                <c:pt idx="16495">
                  <c:v>6809.53</c:v>
                </c:pt>
                <c:pt idx="16496">
                  <c:v>7651.82</c:v>
                </c:pt>
                <c:pt idx="16497">
                  <c:v>8096.02</c:v>
                </c:pt>
                <c:pt idx="16498">
                  <c:v>6267.02</c:v>
                </c:pt>
                <c:pt idx="16499">
                  <c:v>8522.17</c:v>
                </c:pt>
                <c:pt idx="16500">
                  <c:v>8254.52</c:v>
                </c:pt>
                <c:pt idx="16501">
                  <c:v>7703.01</c:v>
                </c:pt>
                <c:pt idx="16502">
                  <c:v>8921.8799999999992</c:v>
                </c:pt>
                <c:pt idx="16503">
                  <c:v>8270.68</c:v>
                </c:pt>
                <c:pt idx="16504">
                  <c:v>8808.26</c:v>
                </c:pt>
                <c:pt idx="16505">
                  <c:v>7976.99</c:v>
                </c:pt>
                <c:pt idx="16506">
                  <c:v>7554.42</c:v>
                </c:pt>
                <c:pt idx="16507">
                  <c:v>7097.64</c:v>
                </c:pt>
                <c:pt idx="16508">
                  <c:v>8501.9</c:v>
                </c:pt>
                <c:pt idx="16509">
                  <c:v>4373.91</c:v>
                </c:pt>
                <c:pt idx="16510">
                  <c:v>4431.26</c:v>
                </c:pt>
                <c:pt idx="16511">
                  <c:v>5095.53</c:v>
                </c:pt>
                <c:pt idx="16512">
                  <c:v>4821.8500000000004</c:v>
                </c:pt>
                <c:pt idx="16513">
                  <c:v>4090.02</c:v>
                </c:pt>
                <c:pt idx="16514">
                  <c:v>3929.06</c:v>
                </c:pt>
                <c:pt idx="16515">
                  <c:v>2688.05</c:v>
                </c:pt>
                <c:pt idx="16516">
                  <c:v>1813.81</c:v>
                </c:pt>
                <c:pt idx="16517">
                  <c:v>1028.6099999999999</c:v>
                </c:pt>
                <c:pt idx="16518">
                  <c:v>1052.43</c:v>
                </c:pt>
                <c:pt idx="16519">
                  <c:v>1695.24</c:v>
                </c:pt>
                <c:pt idx="16520">
                  <c:v>1035.19</c:v>
                </c:pt>
                <c:pt idx="16521">
                  <c:v>729.36</c:v>
                </c:pt>
                <c:pt idx="16522">
                  <c:v>381.04</c:v>
                </c:pt>
                <c:pt idx="16523">
                  <c:v>561.58000000000004</c:v>
                </c:pt>
                <c:pt idx="16524">
                  <c:v>693.23</c:v>
                </c:pt>
                <c:pt idx="16525">
                  <c:v>700.97</c:v>
                </c:pt>
                <c:pt idx="16526">
                  <c:v>1470.08</c:v>
                </c:pt>
                <c:pt idx="16527">
                  <c:v>6768</c:v>
                </c:pt>
                <c:pt idx="16528">
                  <c:v>8212.43</c:v>
                </c:pt>
                <c:pt idx="16529">
                  <c:v>8098.05</c:v>
                </c:pt>
                <c:pt idx="16530">
                  <c:v>9863.66</c:v>
                </c:pt>
                <c:pt idx="16531">
                  <c:v>7775.63</c:v>
                </c:pt>
                <c:pt idx="16532">
                  <c:v>8211.0400000000009</c:v>
                </c:pt>
                <c:pt idx="16533">
                  <c:v>7854.53</c:v>
                </c:pt>
                <c:pt idx="16534">
                  <c:v>11557.93</c:v>
                </c:pt>
                <c:pt idx="16535">
                  <c:v>8929.66</c:v>
                </c:pt>
                <c:pt idx="16536">
                  <c:v>9084.73</c:v>
                </c:pt>
                <c:pt idx="16537">
                  <c:v>7773.66</c:v>
                </c:pt>
                <c:pt idx="16538">
                  <c:v>5789.71</c:v>
                </c:pt>
                <c:pt idx="16539">
                  <c:v>3964.66</c:v>
                </c:pt>
                <c:pt idx="16540">
                  <c:v>5443.7</c:v>
                </c:pt>
                <c:pt idx="16541">
                  <c:v>5140.05</c:v>
                </c:pt>
                <c:pt idx="16542">
                  <c:v>2547.83</c:v>
                </c:pt>
                <c:pt idx="16543">
                  <c:v>9696.89</c:v>
                </c:pt>
                <c:pt idx="16544">
                  <c:v>9608.35</c:v>
                </c:pt>
                <c:pt idx="16545">
                  <c:v>8378.2199999999993</c:v>
                </c:pt>
                <c:pt idx="16546">
                  <c:v>8431.7099999999991</c:v>
                </c:pt>
                <c:pt idx="16547">
                  <c:v>11265.3</c:v>
                </c:pt>
                <c:pt idx="16548">
                  <c:v>8596.0499999999993</c:v>
                </c:pt>
                <c:pt idx="16549">
                  <c:v>9371.39</c:v>
                </c:pt>
                <c:pt idx="16550">
                  <c:v>10217.59</c:v>
                </c:pt>
                <c:pt idx="16551">
                  <c:v>10463.09</c:v>
                </c:pt>
                <c:pt idx="16552">
                  <c:v>10309.77</c:v>
                </c:pt>
                <c:pt idx="16553">
                  <c:v>10281.379999999999</c:v>
                </c:pt>
                <c:pt idx="16554">
                  <c:v>11748.5</c:v>
                </c:pt>
                <c:pt idx="16555">
                  <c:v>14761.11</c:v>
                </c:pt>
                <c:pt idx="16556">
                  <c:v>10814.16</c:v>
                </c:pt>
                <c:pt idx="16557">
                  <c:v>10584</c:v>
                </c:pt>
                <c:pt idx="16558">
                  <c:v>9111.76</c:v>
                </c:pt>
                <c:pt idx="16559">
                  <c:v>8167.2</c:v>
                </c:pt>
                <c:pt idx="16560">
                  <c:v>7267.14</c:v>
                </c:pt>
                <c:pt idx="16561">
                  <c:v>7193</c:v>
                </c:pt>
                <c:pt idx="16562">
                  <c:v>7502.66</c:v>
                </c:pt>
                <c:pt idx="16563">
                  <c:v>8273.14</c:v>
                </c:pt>
                <c:pt idx="16564">
                  <c:v>9289.2000000000007</c:v>
                </c:pt>
                <c:pt idx="16565">
                  <c:v>9156.3700000000008</c:v>
                </c:pt>
                <c:pt idx="16566">
                  <c:v>10980.52</c:v>
                </c:pt>
                <c:pt idx="16567">
                  <c:v>8029.11</c:v>
                </c:pt>
                <c:pt idx="16568">
                  <c:v>6974.83</c:v>
                </c:pt>
                <c:pt idx="16569">
                  <c:v>7094.05</c:v>
                </c:pt>
                <c:pt idx="16570">
                  <c:v>2226.75</c:v>
                </c:pt>
                <c:pt idx="16571">
                  <c:v>2304.62</c:v>
                </c:pt>
                <c:pt idx="16572">
                  <c:v>3228.92</c:v>
                </c:pt>
                <c:pt idx="16573">
                  <c:v>7839.88</c:v>
                </c:pt>
                <c:pt idx="16574">
                  <c:v>5740.5</c:v>
                </c:pt>
                <c:pt idx="16575">
                  <c:v>2372.83</c:v>
                </c:pt>
                <c:pt idx="16576">
                  <c:v>2743</c:v>
                </c:pt>
                <c:pt idx="16577">
                  <c:v>5972.78</c:v>
                </c:pt>
                <c:pt idx="16578">
                  <c:v>8233.14</c:v>
                </c:pt>
                <c:pt idx="16579">
                  <c:v>10000.34</c:v>
                </c:pt>
                <c:pt idx="16580">
                  <c:v>10521.57</c:v>
                </c:pt>
                <c:pt idx="16581">
                  <c:v>8364.69</c:v>
                </c:pt>
                <c:pt idx="16582">
                  <c:v>8410.84</c:v>
                </c:pt>
                <c:pt idx="16583">
                  <c:v>8681.76</c:v>
                </c:pt>
                <c:pt idx="16584">
                  <c:v>8530.84</c:v>
                </c:pt>
                <c:pt idx="16585">
                  <c:v>8571.34</c:v>
                </c:pt>
                <c:pt idx="16586">
                  <c:v>5282.48</c:v>
                </c:pt>
                <c:pt idx="16587">
                  <c:v>2247.7199999999998</c:v>
                </c:pt>
                <c:pt idx="16588">
                  <c:v>7456.43</c:v>
                </c:pt>
                <c:pt idx="16589">
                  <c:v>7777.5</c:v>
                </c:pt>
                <c:pt idx="16590">
                  <c:v>6350.32</c:v>
                </c:pt>
                <c:pt idx="16591">
                  <c:v>7464.93</c:v>
                </c:pt>
                <c:pt idx="16592">
                  <c:v>7606.17</c:v>
                </c:pt>
                <c:pt idx="16593">
                  <c:v>6577.57</c:v>
                </c:pt>
                <c:pt idx="16594">
                  <c:v>7578.16</c:v>
                </c:pt>
                <c:pt idx="16595">
                  <c:v>8432.66</c:v>
                </c:pt>
                <c:pt idx="16596">
                  <c:v>32311.88</c:v>
                </c:pt>
                <c:pt idx="16597">
                  <c:v>22547.68</c:v>
                </c:pt>
                <c:pt idx="16598">
                  <c:v>27431.38</c:v>
                </c:pt>
                <c:pt idx="16599">
                  <c:v>25074.28</c:v>
                </c:pt>
                <c:pt idx="16600">
                  <c:v>18480.79</c:v>
                </c:pt>
                <c:pt idx="16601">
                  <c:v>21333.07</c:v>
                </c:pt>
                <c:pt idx="16602">
                  <c:v>19421.599999999999</c:v>
                </c:pt>
                <c:pt idx="16603">
                  <c:v>19440.3</c:v>
                </c:pt>
                <c:pt idx="16604">
                  <c:v>23095.17</c:v>
                </c:pt>
                <c:pt idx="16605">
                  <c:v>25519.81</c:v>
                </c:pt>
                <c:pt idx="16606">
                  <c:v>26362.82</c:v>
                </c:pt>
                <c:pt idx="16607">
                  <c:v>26290.94</c:v>
                </c:pt>
                <c:pt idx="16608">
                  <c:v>34313.949999999997</c:v>
                </c:pt>
                <c:pt idx="16609">
                  <c:v>32057.02</c:v>
                </c:pt>
                <c:pt idx="16610">
                  <c:v>22812.27</c:v>
                </c:pt>
                <c:pt idx="16611">
                  <c:v>20458.939999999999</c:v>
                </c:pt>
                <c:pt idx="16612">
                  <c:v>19391.330000000002</c:v>
                </c:pt>
                <c:pt idx="16613">
                  <c:v>20082.79</c:v>
                </c:pt>
                <c:pt idx="16614">
                  <c:v>25961.279999999999</c:v>
                </c:pt>
                <c:pt idx="16615">
                  <c:v>28827.29</c:v>
                </c:pt>
                <c:pt idx="16616">
                  <c:v>33840.620000000003</c:v>
                </c:pt>
                <c:pt idx="16617">
                  <c:v>34485.910000000003</c:v>
                </c:pt>
                <c:pt idx="16618">
                  <c:v>31277.63</c:v>
                </c:pt>
                <c:pt idx="16619">
                  <c:v>27524.59</c:v>
                </c:pt>
                <c:pt idx="16620">
                  <c:v>25384.46</c:v>
                </c:pt>
                <c:pt idx="16621">
                  <c:v>18331.46</c:v>
                </c:pt>
                <c:pt idx="16622">
                  <c:v>17049.240000000002</c:v>
                </c:pt>
                <c:pt idx="16623">
                  <c:v>18213.759999999998</c:v>
                </c:pt>
                <c:pt idx="16624">
                  <c:v>20340.830000000002</c:v>
                </c:pt>
                <c:pt idx="16625">
                  <c:v>20516.93</c:v>
                </c:pt>
                <c:pt idx="16626">
                  <c:v>25286.63</c:v>
                </c:pt>
                <c:pt idx="16627">
                  <c:v>24299.08</c:v>
                </c:pt>
                <c:pt idx="16628">
                  <c:v>22566.48</c:v>
                </c:pt>
                <c:pt idx="16629">
                  <c:v>22549.94</c:v>
                </c:pt>
                <c:pt idx="16630">
                  <c:v>23886</c:v>
                </c:pt>
                <c:pt idx="16631">
                  <c:v>19268.73</c:v>
                </c:pt>
                <c:pt idx="16632">
                  <c:v>26018.54</c:v>
                </c:pt>
                <c:pt idx="16633">
                  <c:v>29033.98</c:v>
                </c:pt>
                <c:pt idx="16634">
                  <c:v>20695.25</c:v>
                </c:pt>
                <c:pt idx="16635">
                  <c:v>21004.95</c:v>
                </c:pt>
                <c:pt idx="16636">
                  <c:v>21163.88</c:v>
                </c:pt>
                <c:pt idx="16637">
                  <c:v>19921.39</c:v>
                </c:pt>
                <c:pt idx="16638">
                  <c:v>18086.400000000001</c:v>
                </c:pt>
                <c:pt idx="16639">
                  <c:v>19928.87</c:v>
                </c:pt>
                <c:pt idx="16640">
                  <c:v>20679.02</c:v>
                </c:pt>
                <c:pt idx="16641">
                  <c:v>18926.25</c:v>
                </c:pt>
                <c:pt idx="16642">
                  <c:v>20023.2</c:v>
                </c:pt>
                <c:pt idx="16643">
                  <c:v>15341.1</c:v>
                </c:pt>
                <c:pt idx="16644">
                  <c:v>16105.53</c:v>
                </c:pt>
                <c:pt idx="16645">
                  <c:v>18114.66</c:v>
                </c:pt>
                <c:pt idx="16646">
                  <c:v>23848.37</c:v>
                </c:pt>
                <c:pt idx="16647">
                  <c:v>21617.03</c:v>
                </c:pt>
                <c:pt idx="16648">
                  <c:v>17253.740000000002</c:v>
                </c:pt>
                <c:pt idx="16649">
                  <c:v>1265.8699999999999</c:v>
                </c:pt>
                <c:pt idx="16650">
                  <c:v>2146.48</c:v>
                </c:pt>
                <c:pt idx="16651">
                  <c:v>4651.9799999999996</c:v>
                </c:pt>
                <c:pt idx="16652">
                  <c:v>1496.88</c:v>
                </c:pt>
                <c:pt idx="16653">
                  <c:v>989.99</c:v>
                </c:pt>
                <c:pt idx="16654">
                  <c:v>1640.51</c:v>
                </c:pt>
                <c:pt idx="16655">
                  <c:v>1427.56</c:v>
                </c:pt>
                <c:pt idx="16656">
                  <c:v>1655.19</c:v>
                </c:pt>
                <c:pt idx="16657">
                  <c:v>1473.33</c:v>
                </c:pt>
                <c:pt idx="16658">
                  <c:v>1483.24</c:v>
                </c:pt>
                <c:pt idx="16659">
                  <c:v>1490.66</c:v>
                </c:pt>
                <c:pt idx="16660">
                  <c:v>1435.65</c:v>
                </c:pt>
                <c:pt idx="16661">
                  <c:v>1712.22</c:v>
                </c:pt>
                <c:pt idx="16662">
                  <c:v>1314.56</c:v>
                </c:pt>
                <c:pt idx="16663">
                  <c:v>1399.19</c:v>
                </c:pt>
                <c:pt idx="16664">
                  <c:v>1404.53</c:v>
                </c:pt>
                <c:pt idx="16665">
                  <c:v>1401.92</c:v>
                </c:pt>
                <c:pt idx="16666">
                  <c:v>1616.39</c:v>
                </c:pt>
                <c:pt idx="16667">
                  <c:v>1238.3699999999999</c:v>
                </c:pt>
                <c:pt idx="16668">
                  <c:v>1081.1099999999999</c:v>
                </c:pt>
                <c:pt idx="16669">
                  <c:v>1686.43</c:v>
                </c:pt>
                <c:pt idx="16670">
                  <c:v>2466.44</c:v>
                </c:pt>
                <c:pt idx="16671">
                  <c:v>1355.55</c:v>
                </c:pt>
                <c:pt idx="16672">
                  <c:v>173.33</c:v>
                </c:pt>
                <c:pt idx="16673">
                  <c:v>275.55</c:v>
                </c:pt>
                <c:pt idx="16674">
                  <c:v>125.58</c:v>
                </c:pt>
                <c:pt idx="16675">
                  <c:v>315.73</c:v>
                </c:pt>
                <c:pt idx="16676">
                  <c:v>227.23</c:v>
                </c:pt>
                <c:pt idx="16677">
                  <c:v>153.34</c:v>
                </c:pt>
                <c:pt idx="16678">
                  <c:v>214.55</c:v>
                </c:pt>
                <c:pt idx="16679">
                  <c:v>131.68</c:v>
                </c:pt>
                <c:pt idx="16680">
                  <c:v>166.04</c:v>
                </c:pt>
                <c:pt idx="16681">
                  <c:v>203.25</c:v>
                </c:pt>
                <c:pt idx="16682">
                  <c:v>352.47</c:v>
                </c:pt>
                <c:pt idx="16683">
                  <c:v>159.66999999999999</c:v>
                </c:pt>
                <c:pt idx="16684">
                  <c:v>147.76</c:v>
                </c:pt>
                <c:pt idx="16685">
                  <c:v>223.45</c:v>
                </c:pt>
                <c:pt idx="16686">
                  <c:v>235.96</c:v>
                </c:pt>
                <c:pt idx="16687">
                  <c:v>170.92</c:v>
                </c:pt>
                <c:pt idx="16688">
                  <c:v>143.33000000000001</c:v>
                </c:pt>
                <c:pt idx="16689">
                  <c:v>148.03</c:v>
                </c:pt>
                <c:pt idx="16690">
                  <c:v>197.33</c:v>
                </c:pt>
                <c:pt idx="16691">
                  <c:v>162.44</c:v>
                </c:pt>
                <c:pt idx="16692">
                  <c:v>629.12</c:v>
                </c:pt>
                <c:pt idx="16693">
                  <c:v>516.54</c:v>
                </c:pt>
                <c:pt idx="16694">
                  <c:v>5968.69</c:v>
                </c:pt>
                <c:pt idx="16695">
                  <c:v>7610.05</c:v>
                </c:pt>
                <c:pt idx="16696">
                  <c:v>960.58</c:v>
                </c:pt>
                <c:pt idx="16697">
                  <c:v>849.74</c:v>
                </c:pt>
                <c:pt idx="16698">
                  <c:v>321.10000000000002</c:v>
                </c:pt>
                <c:pt idx="16699">
                  <c:v>310.38</c:v>
                </c:pt>
                <c:pt idx="16700">
                  <c:v>279.31</c:v>
                </c:pt>
                <c:pt idx="16701">
                  <c:v>173.02</c:v>
                </c:pt>
                <c:pt idx="16702">
                  <c:v>7934.12</c:v>
                </c:pt>
                <c:pt idx="16703">
                  <c:v>6726.16</c:v>
                </c:pt>
                <c:pt idx="16704">
                  <c:v>5862.83</c:v>
                </c:pt>
                <c:pt idx="16705">
                  <c:v>6323.78</c:v>
                </c:pt>
                <c:pt idx="16706">
                  <c:v>4908.58</c:v>
                </c:pt>
                <c:pt idx="16707">
                  <c:v>6069.78</c:v>
                </c:pt>
                <c:pt idx="16708">
                  <c:v>5306.4</c:v>
                </c:pt>
                <c:pt idx="16709">
                  <c:v>6614.27</c:v>
                </c:pt>
                <c:pt idx="16710">
                  <c:v>6880.73</c:v>
                </c:pt>
                <c:pt idx="16711">
                  <c:v>15201.69</c:v>
                </c:pt>
                <c:pt idx="16712">
                  <c:v>10586.84</c:v>
                </c:pt>
                <c:pt idx="16713">
                  <c:v>8866.56</c:v>
                </c:pt>
                <c:pt idx="16714">
                  <c:v>7471.59</c:v>
                </c:pt>
                <c:pt idx="16715">
                  <c:v>5873.99</c:v>
                </c:pt>
                <c:pt idx="16716">
                  <c:v>9603.33</c:v>
                </c:pt>
                <c:pt idx="16717">
                  <c:v>5319.2</c:v>
                </c:pt>
                <c:pt idx="16718">
                  <c:v>8026.52</c:v>
                </c:pt>
                <c:pt idx="16719">
                  <c:v>8315.09</c:v>
                </c:pt>
                <c:pt idx="16720">
                  <c:v>6960.97</c:v>
                </c:pt>
                <c:pt idx="16721">
                  <c:v>6470.49</c:v>
                </c:pt>
                <c:pt idx="16722">
                  <c:v>6441.72</c:v>
                </c:pt>
                <c:pt idx="16723">
                  <c:v>8220.82</c:v>
                </c:pt>
                <c:pt idx="16724">
                  <c:v>3277.55</c:v>
                </c:pt>
                <c:pt idx="16725">
                  <c:v>4642.47</c:v>
                </c:pt>
                <c:pt idx="16726">
                  <c:v>4579.1099999999997</c:v>
                </c:pt>
                <c:pt idx="16727">
                  <c:v>3907.95</c:v>
                </c:pt>
                <c:pt idx="16728">
                  <c:v>2841.94</c:v>
                </c:pt>
                <c:pt idx="16729">
                  <c:v>3840.94</c:v>
                </c:pt>
                <c:pt idx="16730">
                  <c:v>4235.2700000000004</c:v>
                </c:pt>
                <c:pt idx="16731">
                  <c:v>6798.17</c:v>
                </c:pt>
                <c:pt idx="16732">
                  <c:v>2204.98</c:v>
                </c:pt>
                <c:pt idx="16733">
                  <c:v>2844.43</c:v>
                </c:pt>
                <c:pt idx="16734">
                  <c:v>2169.64</c:v>
                </c:pt>
                <c:pt idx="16735">
                  <c:v>2133.98</c:v>
                </c:pt>
                <c:pt idx="16736">
                  <c:v>3168.9</c:v>
                </c:pt>
                <c:pt idx="16737">
                  <c:v>2644.5</c:v>
                </c:pt>
                <c:pt idx="16738">
                  <c:v>2649.32</c:v>
                </c:pt>
                <c:pt idx="16739">
                  <c:v>2488.5500000000002</c:v>
                </c:pt>
                <c:pt idx="16740">
                  <c:v>3146.38</c:v>
                </c:pt>
                <c:pt idx="16741">
                  <c:v>3442.51</c:v>
                </c:pt>
                <c:pt idx="16742">
                  <c:v>2563.3200000000002</c:v>
                </c:pt>
                <c:pt idx="16743">
                  <c:v>102.5</c:v>
                </c:pt>
                <c:pt idx="16744">
                  <c:v>1232.6199999999999</c:v>
                </c:pt>
                <c:pt idx="16745">
                  <c:v>1772.87</c:v>
                </c:pt>
                <c:pt idx="16746">
                  <c:v>2617.4899999999998</c:v>
                </c:pt>
                <c:pt idx="16747">
                  <c:v>3118.21</c:v>
                </c:pt>
                <c:pt idx="16748">
                  <c:v>4476.5200000000004</c:v>
                </c:pt>
                <c:pt idx="16749">
                  <c:v>5467.43</c:v>
                </c:pt>
                <c:pt idx="16750">
                  <c:v>5464.33</c:v>
                </c:pt>
                <c:pt idx="16751">
                  <c:v>5420.39</c:v>
                </c:pt>
                <c:pt idx="16752">
                  <c:v>3842</c:v>
                </c:pt>
                <c:pt idx="16753">
                  <c:v>6018.6</c:v>
                </c:pt>
                <c:pt idx="16754">
                  <c:v>4271.9399999999996</c:v>
                </c:pt>
                <c:pt idx="16755">
                  <c:v>9802.7099999999991</c:v>
                </c:pt>
                <c:pt idx="16756">
                  <c:v>9557.06</c:v>
                </c:pt>
                <c:pt idx="16757">
                  <c:v>9084.68</c:v>
                </c:pt>
                <c:pt idx="16758">
                  <c:v>9023.0499999999993</c:v>
                </c:pt>
                <c:pt idx="16759">
                  <c:v>7481.2</c:v>
                </c:pt>
                <c:pt idx="16760">
                  <c:v>7353.1</c:v>
                </c:pt>
                <c:pt idx="16761">
                  <c:v>6399.28</c:v>
                </c:pt>
                <c:pt idx="16762">
                  <c:v>8314.51</c:v>
                </c:pt>
                <c:pt idx="16763">
                  <c:v>6880.75</c:v>
                </c:pt>
                <c:pt idx="16764">
                  <c:v>7023.4</c:v>
                </c:pt>
                <c:pt idx="16765">
                  <c:v>8792.65</c:v>
                </c:pt>
                <c:pt idx="16766">
                  <c:v>11870.29</c:v>
                </c:pt>
                <c:pt idx="16767">
                  <c:v>13577.23</c:v>
                </c:pt>
                <c:pt idx="16768">
                  <c:v>10711.65</c:v>
                </c:pt>
                <c:pt idx="16769">
                  <c:v>9417.16</c:v>
                </c:pt>
                <c:pt idx="16770">
                  <c:v>10680.64</c:v>
                </c:pt>
                <c:pt idx="16771">
                  <c:v>7880.01</c:v>
                </c:pt>
                <c:pt idx="16772">
                  <c:v>6523.37</c:v>
                </c:pt>
                <c:pt idx="16773">
                  <c:v>6903.89</c:v>
                </c:pt>
                <c:pt idx="16774">
                  <c:v>7254.65</c:v>
                </c:pt>
                <c:pt idx="16775">
                  <c:v>7044.98</c:v>
                </c:pt>
                <c:pt idx="16776">
                  <c:v>7343.81</c:v>
                </c:pt>
                <c:pt idx="16777">
                  <c:v>8250.67</c:v>
                </c:pt>
                <c:pt idx="16778">
                  <c:v>11553.5</c:v>
                </c:pt>
                <c:pt idx="16779">
                  <c:v>6042.57</c:v>
                </c:pt>
                <c:pt idx="16780">
                  <c:v>3341.86</c:v>
                </c:pt>
                <c:pt idx="16781">
                  <c:v>3123.96</c:v>
                </c:pt>
                <c:pt idx="16782">
                  <c:v>3312.08</c:v>
                </c:pt>
                <c:pt idx="16783">
                  <c:v>3346.59</c:v>
                </c:pt>
                <c:pt idx="16784">
                  <c:v>3456.32</c:v>
                </c:pt>
                <c:pt idx="16785">
                  <c:v>3221.65</c:v>
                </c:pt>
                <c:pt idx="16786">
                  <c:v>2792.14</c:v>
                </c:pt>
                <c:pt idx="16787">
                  <c:v>3079.19</c:v>
                </c:pt>
                <c:pt idx="16788">
                  <c:v>4343.18</c:v>
                </c:pt>
                <c:pt idx="16789">
                  <c:v>2347.4499999999998</c:v>
                </c:pt>
                <c:pt idx="16790">
                  <c:v>3554.8</c:v>
                </c:pt>
                <c:pt idx="16791">
                  <c:v>3311.15</c:v>
                </c:pt>
                <c:pt idx="16792">
                  <c:v>4128.88</c:v>
                </c:pt>
                <c:pt idx="16793">
                  <c:v>2985.66</c:v>
                </c:pt>
                <c:pt idx="16794">
                  <c:v>3507.74</c:v>
                </c:pt>
                <c:pt idx="16795">
                  <c:v>3345.01</c:v>
                </c:pt>
                <c:pt idx="16796">
                  <c:v>5310.39</c:v>
                </c:pt>
                <c:pt idx="16797">
                  <c:v>8086.79</c:v>
                </c:pt>
                <c:pt idx="16798">
                  <c:v>4416.2299999999996</c:v>
                </c:pt>
                <c:pt idx="16799">
                  <c:v>3127.75</c:v>
                </c:pt>
                <c:pt idx="16800">
                  <c:v>2202.9699999999998</c:v>
                </c:pt>
                <c:pt idx="16801">
                  <c:v>2421.7399999999998</c:v>
                </c:pt>
                <c:pt idx="16802">
                  <c:v>2198.27</c:v>
                </c:pt>
                <c:pt idx="16803">
                  <c:v>1829.27</c:v>
                </c:pt>
                <c:pt idx="16804">
                  <c:v>2901.02</c:v>
                </c:pt>
                <c:pt idx="16805">
                  <c:v>2491.64</c:v>
                </c:pt>
                <c:pt idx="16806">
                  <c:v>4290.63</c:v>
                </c:pt>
                <c:pt idx="16807">
                  <c:v>1895.76</c:v>
                </c:pt>
                <c:pt idx="16808">
                  <c:v>3747.09</c:v>
                </c:pt>
                <c:pt idx="16809">
                  <c:v>3652.57</c:v>
                </c:pt>
                <c:pt idx="16810">
                  <c:v>3559.59</c:v>
                </c:pt>
                <c:pt idx="16811">
                  <c:v>5375.63</c:v>
                </c:pt>
                <c:pt idx="16812">
                  <c:v>4785.2</c:v>
                </c:pt>
                <c:pt idx="16813">
                  <c:v>4892.04</c:v>
                </c:pt>
                <c:pt idx="16814">
                  <c:v>4633.3999999999996</c:v>
                </c:pt>
                <c:pt idx="16815">
                  <c:v>6829.19</c:v>
                </c:pt>
                <c:pt idx="16816">
                  <c:v>6386.62</c:v>
                </c:pt>
                <c:pt idx="16817">
                  <c:v>7140.34</c:v>
                </c:pt>
                <c:pt idx="16818">
                  <c:v>8539.6</c:v>
                </c:pt>
                <c:pt idx="16819">
                  <c:v>7871.92</c:v>
                </c:pt>
                <c:pt idx="16820">
                  <c:v>6206.86</c:v>
                </c:pt>
                <c:pt idx="16821">
                  <c:v>4753.12</c:v>
                </c:pt>
                <c:pt idx="16822">
                  <c:v>3593.88</c:v>
                </c:pt>
                <c:pt idx="16823">
                  <c:v>4434.42</c:v>
                </c:pt>
                <c:pt idx="16824">
                  <c:v>3563.69</c:v>
                </c:pt>
                <c:pt idx="16825">
                  <c:v>3207.99</c:v>
                </c:pt>
                <c:pt idx="16826">
                  <c:v>3087.88</c:v>
                </c:pt>
                <c:pt idx="16827">
                  <c:v>4347.3900000000003</c:v>
                </c:pt>
                <c:pt idx="16828">
                  <c:v>3871.36</c:v>
                </c:pt>
                <c:pt idx="16829">
                  <c:v>3799.45</c:v>
                </c:pt>
                <c:pt idx="16830">
                  <c:v>3780.03</c:v>
                </c:pt>
                <c:pt idx="16831">
                  <c:v>5244.98</c:v>
                </c:pt>
                <c:pt idx="16832">
                  <c:v>3079.26</c:v>
                </c:pt>
                <c:pt idx="16833">
                  <c:v>1517.51</c:v>
                </c:pt>
                <c:pt idx="16834">
                  <c:v>1472.15</c:v>
                </c:pt>
                <c:pt idx="16835">
                  <c:v>1646.75</c:v>
                </c:pt>
                <c:pt idx="16836">
                  <c:v>1493.9</c:v>
                </c:pt>
                <c:pt idx="16837">
                  <c:v>1556.95</c:v>
                </c:pt>
                <c:pt idx="16838">
                  <c:v>1765.07</c:v>
                </c:pt>
                <c:pt idx="16839">
                  <c:v>2087.4499999999998</c:v>
                </c:pt>
                <c:pt idx="16840">
                  <c:v>2335.89</c:v>
                </c:pt>
                <c:pt idx="16841">
                  <c:v>2915.88</c:v>
                </c:pt>
                <c:pt idx="16842">
                  <c:v>2137.38</c:v>
                </c:pt>
                <c:pt idx="16843">
                  <c:v>2372.94</c:v>
                </c:pt>
                <c:pt idx="16844">
                  <c:v>2203.3000000000002</c:v>
                </c:pt>
                <c:pt idx="16845">
                  <c:v>2881.64</c:v>
                </c:pt>
                <c:pt idx="16846">
                  <c:v>2331.66</c:v>
                </c:pt>
                <c:pt idx="16847">
                  <c:v>2514.9499999999998</c:v>
                </c:pt>
                <c:pt idx="16848">
                  <c:v>2142.46</c:v>
                </c:pt>
                <c:pt idx="16849">
                  <c:v>2557.65</c:v>
                </c:pt>
                <c:pt idx="16850">
                  <c:v>2334.33</c:v>
                </c:pt>
                <c:pt idx="16851">
                  <c:v>2068.61</c:v>
                </c:pt>
                <c:pt idx="16852">
                  <c:v>2299.58</c:v>
                </c:pt>
                <c:pt idx="16853">
                  <c:v>1894.37</c:v>
                </c:pt>
                <c:pt idx="16854">
                  <c:v>1869.28</c:v>
                </c:pt>
                <c:pt idx="16855">
                  <c:v>1977.81</c:v>
                </c:pt>
                <c:pt idx="16856">
                  <c:v>1293.27</c:v>
                </c:pt>
                <c:pt idx="16857">
                  <c:v>2177.11</c:v>
                </c:pt>
                <c:pt idx="16858">
                  <c:v>2091.46</c:v>
                </c:pt>
                <c:pt idx="16859">
                  <c:v>2213.02</c:v>
                </c:pt>
                <c:pt idx="16860">
                  <c:v>1257.08</c:v>
                </c:pt>
                <c:pt idx="16861">
                  <c:v>2004.44</c:v>
                </c:pt>
                <c:pt idx="16862">
                  <c:v>2431.1</c:v>
                </c:pt>
                <c:pt idx="16863">
                  <c:v>2645.56</c:v>
                </c:pt>
                <c:pt idx="16864">
                  <c:v>2395.5500000000002</c:v>
                </c:pt>
                <c:pt idx="16865">
                  <c:v>2105.56</c:v>
                </c:pt>
                <c:pt idx="16866">
                  <c:v>2047.77</c:v>
                </c:pt>
                <c:pt idx="16867">
                  <c:v>2577.7800000000002</c:v>
                </c:pt>
                <c:pt idx="16868">
                  <c:v>1708.88</c:v>
                </c:pt>
                <c:pt idx="16869">
                  <c:v>3101.11</c:v>
                </c:pt>
                <c:pt idx="16870">
                  <c:v>1644.45</c:v>
                </c:pt>
                <c:pt idx="16871">
                  <c:v>2548.88</c:v>
                </c:pt>
                <c:pt idx="16872">
                  <c:v>1237.42</c:v>
                </c:pt>
                <c:pt idx="16873">
                  <c:v>2551.48</c:v>
                </c:pt>
                <c:pt idx="16874">
                  <c:v>2077.75</c:v>
                </c:pt>
                <c:pt idx="16875">
                  <c:v>1557.12</c:v>
                </c:pt>
                <c:pt idx="16876">
                  <c:v>1907.34</c:v>
                </c:pt>
                <c:pt idx="16877">
                  <c:v>1476.41</c:v>
                </c:pt>
                <c:pt idx="16878">
                  <c:v>2277.46</c:v>
                </c:pt>
                <c:pt idx="16879">
                  <c:v>2172.69</c:v>
                </c:pt>
                <c:pt idx="16880">
                  <c:v>3013.1</c:v>
                </c:pt>
                <c:pt idx="16881">
                  <c:v>3565.48</c:v>
                </c:pt>
                <c:pt idx="16882">
                  <c:v>2741.33</c:v>
                </c:pt>
                <c:pt idx="16883">
                  <c:v>2755.65</c:v>
                </c:pt>
                <c:pt idx="16884">
                  <c:v>3115.03</c:v>
                </c:pt>
                <c:pt idx="16885">
                  <c:v>1408.52</c:v>
                </c:pt>
                <c:pt idx="16886">
                  <c:v>322.02999999999997</c:v>
                </c:pt>
                <c:pt idx="16887">
                  <c:v>656.04</c:v>
                </c:pt>
                <c:pt idx="16888">
                  <c:v>796.46</c:v>
                </c:pt>
                <c:pt idx="16889">
                  <c:v>824.86</c:v>
                </c:pt>
                <c:pt idx="16890">
                  <c:v>796.97</c:v>
                </c:pt>
                <c:pt idx="16891">
                  <c:v>1029.5999999999999</c:v>
                </c:pt>
                <c:pt idx="16892">
                  <c:v>882.17</c:v>
                </c:pt>
                <c:pt idx="16893">
                  <c:v>896.93</c:v>
                </c:pt>
                <c:pt idx="16894">
                  <c:v>785.59</c:v>
                </c:pt>
                <c:pt idx="16895">
                  <c:v>401.1</c:v>
                </c:pt>
                <c:pt idx="16896">
                  <c:v>865.28</c:v>
                </c:pt>
                <c:pt idx="16897">
                  <c:v>817.94</c:v>
                </c:pt>
                <c:pt idx="16898">
                  <c:v>743.55</c:v>
                </c:pt>
                <c:pt idx="16899">
                  <c:v>653.9</c:v>
                </c:pt>
                <c:pt idx="16900">
                  <c:v>841.98</c:v>
                </c:pt>
                <c:pt idx="16901">
                  <c:v>824.56</c:v>
                </c:pt>
                <c:pt idx="16902">
                  <c:v>726.04</c:v>
                </c:pt>
                <c:pt idx="16903">
                  <c:v>720.13</c:v>
                </c:pt>
                <c:pt idx="16904">
                  <c:v>466.03</c:v>
                </c:pt>
                <c:pt idx="16905">
                  <c:v>428.3</c:v>
                </c:pt>
                <c:pt idx="16906">
                  <c:v>413.58</c:v>
                </c:pt>
                <c:pt idx="16907">
                  <c:v>621.1</c:v>
                </c:pt>
                <c:pt idx="16908">
                  <c:v>413.98</c:v>
                </c:pt>
                <c:pt idx="16909">
                  <c:v>296.98</c:v>
                </c:pt>
                <c:pt idx="16910">
                  <c:v>283.89</c:v>
                </c:pt>
                <c:pt idx="16911">
                  <c:v>265.39</c:v>
                </c:pt>
                <c:pt idx="16912">
                  <c:v>396.46</c:v>
                </c:pt>
                <c:pt idx="16913">
                  <c:v>364.22</c:v>
                </c:pt>
                <c:pt idx="16914">
                  <c:v>3455.52</c:v>
                </c:pt>
                <c:pt idx="16915">
                  <c:v>5384.25</c:v>
                </c:pt>
                <c:pt idx="16916">
                  <c:v>4251.8100000000004</c:v>
                </c:pt>
                <c:pt idx="16917">
                  <c:v>3952.54</c:v>
                </c:pt>
                <c:pt idx="16918">
                  <c:v>5211.54</c:v>
                </c:pt>
                <c:pt idx="16919">
                  <c:v>3852.29</c:v>
                </c:pt>
                <c:pt idx="16920">
                  <c:v>4236.45</c:v>
                </c:pt>
                <c:pt idx="16921">
                  <c:v>4618.62</c:v>
                </c:pt>
                <c:pt idx="16922">
                  <c:v>4870.9399999999996</c:v>
                </c:pt>
                <c:pt idx="16923">
                  <c:v>5092.32</c:v>
                </c:pt>
                <c:pt idx="16924">
                  <c:v>5096.24</c:v>
                </c:pt>
                <c:pt idx="16925">
                  <c:v>4234.2299999999996</c:v>
                </c:pt>
                <c:pt idx="16926">
                  <c:v>4096.8100000000004</c:v>
                </c:pt>
                <c:pt idx="16927">
                  <c:v>3056.07</c:v>
                </c:pt>
                <c:pt idx="16928">
                  <c:v>1327.81</c:v>
                </c:pt>
                <c:pt idx="16929">
                  <c:v>1121.3499999999999</c:v>
                </c:pt>
                <c:pt idx="16930">
                  <c:v>1705.09</c:v>
                </c:pt>
                <c:pt idx="16931">
                  <c:v>3102.22</c:v>
                </c:pt>
                <c:pt idx="16932">
                  <c:v>2427.3200000000002</c:v>
                </c:pt>
                <c:pt idx="16933">
                  <c:v>5871.85</c:v>
                </c:pt>
                <c:pt idx="16934">
                  <c:v>5495.17</c:v>
                </c:pt>
                <c:pt idx="16935">
                  <c:v>4960.42</c:v>
                </c:pt>
                <c:pt idx="16936">
                  <c:v>4871.67</c:v>
                </c:pt>
                <c:pt idx="16937">
                  <c:v>4310.68</c:v>
                </c:pt>
                <c:pt idx="16938">
                  <c:v>4179.62</c:v>
                </c:pt>
                <c:pt idx="16939">
                  <c:v>7885.09</c:v>
                </c:pt>
                <c:pt idx="16940">
                  <c:v>7124.38</c:v>
                </c:pt>
                <c:pt idx="16941">
                  <c:v>8478.24</c:v>
                </c:pt>
                <c:pt idx="16942">
                  <c:v>7400.09</c:v>
                </c:pt>
                <c:pt idx="16943">
                  <c:v>2849.42</c:v>
                </c:pt>
                <c:pt idx="16944">
                  <c:v>5392.9</c:v>
                </c:pt>
                <c:pt idx="16945">
                  <c:v>6629.86</c:v>
                </c:pt>
                <c:pt idx="16946">
                  <c:v>4700</c:v>
                </c:pt>
                <c:pt idx="16947">
                  <c:v>1621.18</c:v>
                </c:pt>
                <c:pt idx="16948">
                  <c:v>5703.48</c:v>
                </c:pt>
                <c:pt idx="16949">
                  <c:v>5252.77</c:v>
                </c:pt>
                <c:pt idx="16950">
                  <c:v>719.12</c:v>
                </c:pt>
                <c:pt idx="16951">
                  <c:v>560</c:v>
                </c:pt>
                <c:pt idx="16952">
                  <c:v>915.53</c:v>
                </c:pt>
                <c:pt idx="16953">
                  <c:v>2792.24</c:v>
                </c:pt>
                <c:pt idx="16954">
                  <c:v>686.67</c:v>
                </c:pt>
                <c:pt idx="16955">
                  <c:v>1083.05</c:v>
                </c:pt>
                <c:pt idx="16956">
                  <c:v>2359.56</c:v>
                </c:pt>
                <c:pt idx="16957">
                  <c:v>736.02</c:v>
                </c:pt>
                <c:pt idx="16958">
                  <c:v>3657.65</c:v>
                </c:pt>
                <c:pt idx="16959">
                  <c:v>7393.64</c:v>
                </c:pt>
                <c:pt idx="16960">
                  <c:v>856.72</c:v>
                </c:pt>
                <c:pt idx="16961">
                  <c:v>1270.99</c:v>
                </c:pt>
                <c:pt idx="16962">
                  <c:v>3304.61</c:v>
                </c:pt>
                <c:pt idx="16963">
                  <c:v>626.78</c:v>
                </c:pt>
                <c:pt idx="16964">
                  <c:v>993.41</c:v>
                </c:pt>
                <c:pt idx="16965">
                  <c:v>3266.31</c:v>
                </c:pt>
                <c:pt idx="16966">
                  <c:v>957.31</c:v>
                </c:pt>
                <c:pt idx="16967">
                  <c:v>1871.11</c:v>
                </c:pt>
                <c:pt idx="16968">
                  <c:v>2404.44</c:v>
                </c:pt>
                <c:pt idx="16969">
                  <c:v>2094.44</c:v>
                </c:pt>
                <c:pt idx="16970">
                  <c:v>990</c:v>
                </c:pt>
                <c:pt idx="16971">
                  <c:v>712.21</c:v>
                </c:pt>
                <c:pt idx="16972">
                  <c:v>783.37</c:v>
                </c:pt>
                <c:pt idx="16973">
                  <c:v>734.44</c:v>
                </c:pt>
                <c:pt idx="16974">
                  <c:v>608.89</c:v>
                </c:pt>
                <c:pt idx="16975">
                  <c:v>1161.1199999999999</c:v>
                </c:pt>
                <c:pt idx="16976">
                  <c:v>694.44</c:v>
                </c:pt>
                <c:pt idx="16977">
                  <c:v>1132.23</c:v>
                </c:pt>
                <c:pt idx="16978">
                  <c:v>577.77</c:v>
                </c:pt>
                <c:pt idx="16979">
                  <c:v>1077.78</c:v>
                </c:pt>
                <c:pt idx="16980">
                  <c:v>978.52</c:v>
                </c:pt>
                <c:pt idx="16981">
                  <c:v>688.08</c:v>
                </c:pt>
                <c:pt idx="16982">
                  <c:v>781.63</c:v>
                </c:pt>
                <c:pt idx="16983">
                  <c:v>454.21</c:v>
                </c:pt>
                <c:pt idx="16984">
                  <c:v>767.88</c:v>
                </c:pt>
                <c:pt idx="16985">
                  <c:v>900.76</c:v>
                </c:pt>
                <c:pt idx="16986">
                  <c:v>4161.3</c:v>
                </c:pt>
                <c:pt idx="16987">
                  <c:v>4758.34</c:v>
                </c:pt>
                <c:pt idx="16988">
                  <c:v>4356.01</c:v>
                </c:pt>
                <c:pt idx="16989">
                  <c:v>4326.5</c:v>
                </c:pt>
                <c:pt idx="16990">
                  <c:v>4577.62</c:v>
                </c:pt>
                <c:pt idx="16991">
                  <c:v>4137.3500000000004</c:v>
                </c:pt>
                <c:pt idx="16992">
                  <c:v>2622.33</c:v>
                </c:pt>
                <c:pt idx="16993">
                  <c:v>2765.59</c:v>
                </c:pt>
                <c:pt idx="16994">
                  <c:v>3010.92</c:v>
                </c:pt>
                <c:pt idx="16995">
                  <c:v>3069.94</c:v>
                </c:pt>
                <c:pt idx="16996">
                  <c:v>3338.11</c:v>
                </c:pt>
                <c:pt idx="16997">
                  <c:v>3609.78</c:v>
                </c:pt>
                <c:pt idx="16998">
                  <c:v>3201.3</c:v>
                </c:pt>
                <c:pt idx="16999">
                  <c:v>2642.91</c:v>
                </c:pt>
                <c:pt idx="17000">
                  <c:v>3204.39</c:v>
                </c:pt>
                <c:pt idx="17001">
                  <c:v>3475.92</c:v>
                </c:pt>
                <c:pt idx="17002">
                  <c:v>3391.48</c:v>
                </c:pt>
                <c:pt idx="17003">
                  <c:v>3322.66</c:v>
                </c:pt>
                <c:pt idx="17004">
                  <c:v>3388.38</c:v>
                </c:pt>
                <c:pt idx="17005">
                  <c:v>3727.93</c:v>
                </c:pt>
                <c:pt idx="17006">
                  <c:v>3268.45</c:v>
                </c:pt>
                <c:pt idx="17007">
                  <c:v>2974.29</c:v>
                </c:pt>
                <c:pt idx="17008">
                  <c:v>3202.21</c:v>
                </c:pt>
                <c:pt idx="17009">
                  <c:v>3043.99</c:v>
                </c:pt>
                <c:pt idx="17010">
                  <c:v>3150.11</c:v>
                </c:pt>
                <c:pt idx="17011">
                  <c:v>3260.34</c:v>
                </c:pt>
                <c:pt idx="17012">
                  <c:v>3060.44</c:v>
                </c:pt>
                <c:pt idx="17013">
                  <c:v>3198.55</c:v>
                </c:pt>
                <c:pt idx="17014">
                  <c:v>2635.13</c:v>
                </c:pt>
                <c:pt idx="17015">
                  <c:v>2809.55</c:v>
                </c:pt>
                <c:pt idx="17016">
                  <c:v>2957.23</c:v>
                </c:pt>
                <c:pt idx="17017">
                  <c:v>2841.2</c:v>
                </c:pt>
                <c:pt idx="17018">
                  <c:v>3347.06</c:v>
                </c:pt>
                <c:pt idx="17019">
                  <c:v>2189.29</c:v>
                </c:pt>
                <c:pt idx="17020">
                  <c:v>1469.39</c:v>
                </c:pt>
                <c:pt idx="17021">
                  <c:v>3377.7</c:v>
                </c:pt>
                <c:pt idx="17022">
                  <c:v>22511.93</c:v>
                </c:pt>
                <c:pt idx="17023">
                  <c:v>4627.5200000000004</c:v>
                </c:pt>
                <c:pt idx="17024">
                  <c:v>1978.94</c:v>
                </c:pt>
                <c:pt idx="17025">
                  <c:v>1202.81</c:v>
                </c:pt>
                <c:pt idx="17026">
                  <c:v>985.11</c:v>
                </c:pt>
                <c:pt idx="17027">
                  <c:v>1219.02</c:v>
                </c:pt>
                <c:pt idx="17028">
                  <c:v>1001.42</c:v>
                </c:pt>
                <c:pt idx="17029">
                  <c:v>1095.8800000000001</c:v>
                </c:pt>
                <c:pt idx="17030">
                  <c:v>1354.57</c:v>
                </c:pt>
                <c:pt idx="17031">
                  <c:v>1049.3699999999999</c:v>
                </c:pt>
                <c:pt idx="17032">
                  <c:v>1402.31</c:v>
                </c:pt>
                <c:pt idx="17033">
                  <c:v>1062.22</c:v>
                </c:pt>
                <c:pt idx="17034">
                  <c:v>1385.82</c:v>
                </c:pt>
                <c:pt idx="17035">
                  <c:v>1109.17</c:v>
                </c:pt>
                <c:pt idx="17036">
                  <c:v>1109.6400000000001</c:v>
                </c:pt>
                <c:pt idx="17037">
                  <c:v>938.52</c:v>
                </c:pt>
                <c:pt idx="17038">
                  <c:v>1079.26</c:v>
                </c:pt>
                <c:pt idx="17039">
                  <c:v>1107.05</c:v>
                </c:pt>
                <c:pt idx="17040">
                  <c:v>1580.51</c:v>
                </c:pt>
                <c:pt idx="17041">
                  <c:v>1685.57</c:v>
                </c:pt>
                <c:pt idx="17042">
                  <c:v>1377.69</c:v>
                </c:pt>
                <c:pt idx="17043">
                  <c:v>484.21</c:v>
                </c:pt>
                <c:pt idx="17044">
                  <c:v>611.69000000000005</c:v>
                </c:pt>
                <c:pt idx="17045">
                  <c:v>281.45</c:v>
                </c:pt>
                <c:pt idx="17046">
                  <c:v>262.08</c:v>
                </c:pt>
                <c:pt idx="17047">
                  <c:v>290</c:v>
                </c:pt>
                <c:pt idx="17048">
                  <c:v>302.04000000000002</c:v>
                </c:pt>
                <c:pt idx="17049">
                  <c:v>433.06</c:v>
                </c:pt>
                <c:pt idx="17050">
                  <c:v>263.33</c:v>
                </c:pt>
                <c:pt idx="17051">
                  <c:v>335.1</c:v>
                </c:pt>
                <c:pt idx="17052">
                  <c:v>795.62</c:v>
                </c:pt>
                <c:pt idx="17053">
                  <c:v>1325.19</c:v>
                </c:pt>
                <c:pt idx="17054">
                  <c:v>497.52</c:v>
                </c:pt>
                <c:pt idx="17055">
                  <c:v>698.72</c:v>
                </c:pt>
                <c:pt idx="17056">
                  <c:v>495.17</c:v>
                </c:pt>
                <c:pt idx="17057">
                  <c:v>502.92</c:v>
                </c:pt>
                <c:pt idx="17058">
                  <c:v>514.02</c:v>
                </c:pt>
                <c:pt idx="17059">
                  <c:v>349.3</c:v>
                </c:pt>
                <c:pt idx="17060">
                  <c:v>456.23</c:v>
                </c:pt>
                <c:pt idx="17061">
                  <c:v>787.25</c:v>
                </c:pt>
                <c:pt idx="17062">
                  <c:v>1126.1300000000001</c:v>
                </c:pt>
                <c:pt idx="17063">
                  <c:v>601.07000000000005</c:v>
                </c:pt>
                <c:pt idx="17064">
                  <c:v>1732.63</c:v>
                </c:pt>
                <c:pt idx="17065">
                  <c:v>9407.4500000000007</c:v>
                </c:pt>
                <c:pt idx="17066">
                  <c:v>9270.16</c:v>
                </c:pt>
                <c:pt idx="17067">
                  <c:v>541.92999999999995</c:v>
                </c:pt>
                <c:pt idx="17068">
                  <c:v>1544.23</c:v>
                </c:pt>
                <c:pt idx="17069">
                  <c:v>557.91</c:v>
                </c:pt>
                <c:pt idx="17070">
                  <c:v>690.75</c:v>
                </c:pt>
                <c:pt idx="17071">
                  <c:v>583.94000000000005</c:v>
                </c:pt>
                <c:pt idx="17072">
                  <c:v>510.07</c:v>
                </c:pt>
                <c:pt idx="17073">
                  <c:v>11889.19</c:v>
                </c:pt>
                <c:pt idx="17074">
                  <c:v>8708.91</c:v>
                </c:pt>
                <c:pt idx="17075">
                  <c:v>9296.7900000000009</c:v>
                </c:pt>
                <c:pt idx="17076">
                  <c:v>9440.67</c:v>
                </c:pt>
                <c:pt idx="17077">
                  <c:v>8449.86</c:v>
                </c:pt>
                <c:pt idx="17078">
                  <c:v>8877.68</c:v>
                </c:pt>
                <c:pt idx="17079">
                  <c:v>8899.7099999999991</c:v>
                </c:pt>
                <c:pt idx="17080">
                  <c:v>10426.89</c:v>
                </c:pt>
                <c:pt idx="17081">
                  <c:v>9239.73</c:v>
                </c:pt>
                <c:pt idx="17082">
                  <c:v>10955.01</c:v>
                </c:pt>
                <c:pt idx="17083">
                  <c:v>11103.78</c:v>
                </c:pt>
                <c:pt idx="17084">
                  <c:v>11628.2</c:v>
                </c:pt>
                <c:pt idx="17085">
                  <c:v>10838.11</c:v>
                </c:pt>
                <c:pt idx="17086">
                  <c:v>8506.2000000000007</c:v>
                </c:pt>
                <c:pt idx="17087">
                  <c:v>8975.77</c:v>
                </c:pt>
                <c:pt idx="17088">
                  <c:v>6711.54</c:v>
                </c:pt>
                <c:pt idx="17089">
                  <c:v>11246.85</c:v>
                </c:pt>
                <c:pt idx="17090">
                  <c:v>8988.4500000000007</c:v>
                </c:pt>
                <c:pt idx="17091">
                  <c:v>9260.43</c:v>
                </c:pt>
                <c:pt idx="17092">
                  <c:v>10329.68</c:v>
                </c:pt>
                <c:pt idx="17093">
                  <c:v>9842.82</c:v>
                </c:pt>
                <c:pt idx="17094">
                  <c:v>7694.74</c:v>
                </c:pt>
                <c:pt idx="17095">
                  <c:v>9811.0499999999993</c:v>
                </c:pt>
                <c:pt idx="17096">
                  <c:v>7206.04</c:v>
                </c:pt>
                <c:pt idx="17097">
                  <c:v>6789.03</c:v>
                </c:pt>
                <c:pt idx="17098">
                  <c:v>7728.7</c:v>
                </c:pt>
                <c:pt idx="17099">
                  <c:v>7340.9</c:v>
                </c:pt>
                <c:pt idx="17100">
                  <c:v>9122.35</c:v>
                </c:pt>
                <c:pt idx="17101">
                  <c:v>6835.95</c:v>
                </c:pt>
                <c:pt idx="17102">
                  <c:v>7496.73</c:v>
                </c:pt>
                <c:pt idx="17103">
                  <c:v>2476.04</c:v>
                </c:pt>
                <c:pt idx="17104">
                  <c:v>953.24</c:v>
                </c:pt>
                <c:pt idx="17105">
                  <c:v>916.5</c:v>
                </c:pt>
                <c:pt idx="17106">
                  <c:v>277.31</c:v>
                </c:pt>
                <c:pt idx="17107">
                  <c:v>270.58999999999997</c:v>
                </c:pt>
                <c:pt idx="17108">
                  <c:v>194.65</c:v>
                </c:pt>
                <c:pt idx="17109">
                  <c:v>173.84</c:v>
                </c:pt>
                <c:pt idx="17110">
                  <c:v>255.87</c:v>
                </c:pt>
                <c:pt idx="17111">
                  <c:v>1361.79</c:v>
                </c:pt>
                <c:pt idx="17112">
                  <c:v>964.96</c:v>
                </c:pt>
                <c:pt idx="17113">
                  <c:v>220.04</c:v>
                </c:pt>
                <c:pt idx="17114">
                  <c:v>169.08</c:v>
                </c:pt>
                <c:pt idx="17115">
                  <c:v>3672.71</c:v>
                </c:pt>
                <c:pt idx="17116">
                  <c:v>4300.38</c:v>
                </c:pt>
                <c:pt idx="17117">
                  <c:v>4931.05</c:v>
                </c:pt>
                <c:pt idx="17118">
                  <c:v>4986.66</c:v>
                </c:pt>
                <c:pt idx="17119">
                  <c:v>4690.21</c:v>
                </c:pt>
                <c:pt idx="17120">
                  <c:v>4162.07</c:v>
                </c:pt>
                <c:pt idx="17121">
                  <c:v>4009.54</c:v>
                </c:pt>
                <c:pt idx="17122">
                  <c:v>3826.57</c:v>
                </c:pt>
                <c:pt idx="17123">
                  <c:v>4430.3999999999996</c:v>
                </c:pt>
                <c:pt idx="17124">
                  <c:v>4469.22</c:v>
                </c:pt>
                <c:pt idx="17125">
                  <c:v>2687.3</c:v>
                </c:pt>
                <c:pt idx="17126">
                  <c:v>82290.070000000007</c:v>
                </c:pt>
                <c:pt idx="17127">
                  <c:v>97351.92</c:v>
                </c:pt>
                <c:pt idx="17128">
                  <c:v>89571.37</c:v>
                </c:pt>
                <c:pt idx="17129">
                  <c:v>70929.350000000006</c:v>
                </c:pt>
                <c:pt idx="17130">
                  <c:v>67077.55</c:v>
                </c:pt>
                <c:pt idx="17131">
                  <c:v>69765.16</c:v>
                </c:pt>
                <c:pt idx="17132">
                  <c:v>89527</c:v>
                </c:pt>
                <c:pt idx="17133">
                  <c:v>88069.33</c:v>
                </c:pt>
                <c:pt idx="17134">
                  <c:v>74677.27</c:v>
                </c:pt>
                <c:pt idx="17135">
                  <c:v>80872.33</c:v>
                </c:pt>
                <c:pt idx="17136">
                  <c:v>85795.3</c:v>
                </c:pt>
                <c:pt idx="17137">
                  <c:v>85526.15</c:v>
                </c:pt>
                <c:pt idx="17138">
                  <c:v>75373.41</c:v>
                </c:pt>
                <c:pt idx="17139">
                  <c:v>72854.87</c:v>
                </c:pt>
                <c:pt idx="17140">
                  <c:v>74777.97</c:v>
                </c:pt>
                <c:pt idx="17141">
                  <c:v>53033.25</c:v>
                </c:pt>
                <c:pt idx="17142">
                  <c:v>71103.81</c:v>
                </c:pt>
                <c:pt idx="17143">
                  <c:v>71340.479999999996</c:v>
                </c:pt>
                <c:pt idx="17144">
                  <c:v>82658.23</c:v>
                </c:pt>
                <c:pt idx="17145">
                  <c:v>77509.119999999995</c:v>
                </c:pt>
                <c:pt idx="17146">
                  <c:v>81577.02</c:v>
                </c:pt>
                <c:pt idx="17147">
                  <c:v>101574.31</c:v>
                </c:pt>
                <c:pt idx="17148">
                  <c:v>82561.899999999994</c:v>
                </c:pt>
                <c:pt idx="17149">
                  <c:v>78170.25</c:v>
                </c:pt>
                <c:pt idx="17150">
                  <c:v>105059.9</c:v>
                </c:pt>
                <c:pt idx="17151">
                  <c:v>134528.07999999999</c:v>
                </c:pt>
                <c:pt idx="17152">
                  <c:v>118293.26</c:v>
                </c:pt>
                <c:pt idx="17153">
                  <c:v>69874.509999999995</c:v>
                </c:pt>
                <c:pt idx="17154">
                  <c:v>94445.95</c:v>
                </c:pt>
                <c:pt idx="17155">
                  <c:v>122121.81</c:v>
                </c:pt>
                <c:pt idx="17156">
                  <c:v>143879.62</c:v>
                </c:pt>
                <c:pt idx="17157">
                  <c:v>131941.91</c:v>
                </c:pt>
                <c:pt idx="17158">
                  <c:v>96031.26</c:v>
                </c:pt>
                <c:pt idx="17159">
                  <c:v>93390.04</c:v>
                </c:pt>
                <c:pt idx="17160">
                  <c:v>87975.05</c:v>
                </c:pt>
                <c:pt idx="17161">
                  <c:v>59357.39</c:v>
                </c:pt>
                <c:pt idx="17162">
                  <c:v>59848.800000000003</c:v>
                </c:pt>
                <c:pt idx="17163">
                  <c:v>145920.93</c:v>
                </c:pt>
                <c:pt idx="17164">
                  <c:v>93379.58</c:v>
                </c:pt>
                <c:pt idx="17165">
                  <c:v>101411.38</c:v>
                </c:pt>
                <c:pt idx="17166">
                  <c:v>135199.37</c:v>
                </c:pt>
                <c:pt idx="17167">
                  <c:v>110594.93</c:v>
                </c:pt>
                <c:pt idx="17168">
                  <c:v>80700.789999999994</c:v>
                </c:pt>
                <c:pt idx="17169">
                  <c:v>95379.07</c:v>
                </c:pt>
                <c:pt idx="17170">
                  <c:v>117252.31</c:v>
                </c:pt>
                <c:pt idx="17171">
                  <c:v>94503.56</c:v>
                </c:pt>
                <c:pt idx="17172">
                  <c:v>70954.77</c:v>
                </c:pt>
                <c:pt idx="17173">
                  <c:v>63084.5</c:v>
                </c:pt>
                <c:pt idx="17174">
                  <c:v>76958.460000000006</c:v>
                </c:pt>
                <c:pt idx="17175">
                  <c:v>107713.44</c:v>
                </c:pt>
                <c:pt idx="17176">
                  <c:v>78546.460000000006</c:v>
                </c:pt>
                <c:pt idx="17177">
                  <c:v>69782.27</c:v>
                </c:pt>
                <c:pt idx="17178">
                  <c:v>37358.81</c:v>
                </c:pt>
                <c:pt idx="17179">
                  <c:v>69576.289999999994</c:v>
                </c:pt>
                <c:pt idx="17180">
                  <c:v>63498.43</c:v>
                </c:pt>
                <c:pt idx="17181">
                  <c:v>59307.33</c:v>
                </c:pt>
                <c:pt idx="17182">
                  <c:v>58892.94</c:v>
                </c:pt>
                <c:pt idx="17183">
                  <c:v>53422.1</c:v>
                </c:pt>
                <c:pt idx="17184">
                  <c:v>57164.51</c:v>
                </c:pt>
                <c:pt idx="17185">
                  <c:v>58343.44</c:v>
                </c:pt>
                <c:pt idx="17186">
                  <c:v>59724.74</c:v>
                </c:pt>
                <c:pt idx="17187">
                  <c:v>57092.21</c:v>
                </c:pt>
                <c:pt idx="17188">
                  <c:v>58528.26</c:v>
                </c:pt>
                <c:pt idx="17189">
                  <c:v>57692.92</c:v>
                </c:pt>
                <c:pt idx="17190">
                  <c:v>49798.36</c:v>
                </c:pt>
                <c:pt idx="17191">
                  <c:v>56973.78</c:v>
                </c:pt>
                <c:pt idx="17192">
                  <c:v>52500.31</c:v>
                </c:pt>
                <c:pt idx="17193">
                  <c:v>46009.03</c:v>
                </c:pt>
                <c:pt idx="17194">
                  <c:v>33649.14</c:v>
                </c:pt>
                <c:pt idx="17195">
                  <c:v>51415.21</c:v>
                </c:pt>
                <c:pt idx="17196">
                  <c:v>40265.410000000003</c:v>
                </c:pt>
                <c:pt idx="17197">
                  <c:v>43832.07</c:v>
                </c:pt>
                <c:pt idx="17198">
                  <c:v>59685.26</c:v>
                </c:pt>
                <c:pt idx="17199">
                  <c:v>56394.33</c:v>
                </c:pt>
                <c:pt idx="17200">
                  <c:v>42780.02</c:v>
                </c:pt>
                <c:pt idx="17201">
                  <c:v>51428.61</c:v>
                </c:pt>
                <c:pt idx="17202">
                  <c:v>47328.82</c:v>
                </c:pt>
                <c:pt idx="17203">
                  <c:v>40900.26</c:v>
                </c:pt>
                <c:pt idx="17204">
                  <c:v>46063.02</c:v>
                </c:pt>
                <c:pt idx="17205">
                  <c:v>45687.72</c:v>
                </c:pt>
                <c:pt idx="17206">
                  <c:v>40703.910000000003</c:v>
                </c:pt>
                <c:pt idx="17207">
                  <c:v>34664.22</c:v>
                </c:pt>
                <c:pt idx="17208">
                  <c:v>34473.25</c:v>
                </c:pt>
                <c:pt idx="17209">
                  <c:v>30135.45</c:v>
                </c:pt>
                <c:pt idx="17210">
                  <c:v>29944.080000000002</c:v>
                </c:pt>
                <c:pt idx="17211">
                  <c:v>29557.75</c:v>
                </c:pt>
                <c:pt idx="17212">
                  <c:v>15349.13</c:v>
                </c:pt>
                <c:pt idx="17213">
                  <c:v>12489.88</c:v>
                </c:pt>
                <c:pt idx="17214">
                  <c:v>9721.6200000000008</c:v>
                </c:pt>
                <c:pt idx="17215">
                  <c:v>14573.23</c:v>
                </c:pt>
                <c:pt idx="17216">
                  <c:v>9641.86</c:v>
                </c:pt>
                <c:pt idx="17217">
                  <c:v>11973.99</c:v>
                </c:pt>
                <c:pt idx="17218">
                  <c:v>22407.02</c:v>
                </c:pt>
                <c:pt idx="17219">
                  <c:v>23597.71</c:v>
                </c:pt>
                <c:pt idx="17220">
                  <c:v>6652.65</c:v>
                </c:pt>
                <c:pt idx="17221">
                  <c:v>9399.84</c:v>
                </c:pt>
                <c:pt idx="17222">
                  <c:v>12241.84</c:v>
                </c:pt>
                <c:pt idx="17223">
                  <c:v>13420.58</c:v>
                </c:pt>
                <c:pt idx="17224">
                  <c:v>20468.32</c:v>
                </c:pt>
                <c:pt idx="17225">
                  <c:v>28837.29</c:v>
                </c:pt>
                <c:pt idx="17226">
                  <c:v>11391.87</c:v>
                </c:pt>
                <c:pt idx="17227">
                  <c:v>13961.85</c:v>
                </c:pt>
                <c:pt idx="17228">
                  <c:v>21717.79</c:v>
                </c:pt>
                <c:pt idx="17229">
                  <c:v>24971.94</c:v>
                </c:pt>
                <c:pt idx="17230">
                  <c:v>20688.400000000001</c:v>
                </c:pt>
                <c:pt idx="17231">
                  <c:v>15637.05</c:v>
                </c:pt>
                <c:pt idx="17232">
                  <c:v>426.67</c:v>
                </c:pt>
                <c:pt idx="17233">
                  <c:v>762.34</c:v>
                </c:pt>
                <c:pt idx="17234">
                  <c:v>911.92</c:v>
                </c:pt>
                <c:pt idx="17235">
                  <c:v>612.23</c:v>
                </c:pt>
                <c:pt idx="17236">
                  <c:v>398.89</c:v>
                </c:pt>
                <c:pt idx="17237">
                  <c:v>560</c:v>
                </c:pt>
                <c:pt idx="17238">
                  <c:v>367.77</c:v>
                </c:pt>
                <c:pt idx="17239">
                  <c:v>506.66</c:v>
                </c:pt>
                <c:pt idx="17240">
                  <c:v>380</c:v>
                </c:pt>
                <c:pt idx="17241">
                  <c:v>520</c:v>
                </c:pt>
                <c:pt idx="17242">
                  <c:v>598.89</c:v>
                </c:pt>
                <c:pt idx="17243">
                  <c:v>566.66</c:v>
                </c:pt>
                <c:pt idx="17244">
                  <c:v>624.44000000000005</c:v>
                </c:pt>
                <c:pt idx="17245">
                  <c:v>391.11</c:v>
                </c:pt>
                <c:pt idx="17246">
                  <c:v>370</c:v>
                </c:pt>
                <c:pt idx="17247">
                  <c:v>312.22000000000003</c:v>
                </c:pt>
                <c:pt idx="17248">
                  <c:v>478.89</c:v>
                </c:pt>
                <c:pt idx="17249">
                  <c:v>452.22</c:v>
                </c:pt>
                <c:pt idx="17250">
                  <c:v>308.89</c:v>
                </c:pt>
                <c:pt idx="17251">
                  <c:v>303.66000000000003</c:v>
                </c:pt>
                <c:pt idx="17252">
                  <c:v>563.54</c:v>
                </c:pt>
                <c:pt idx="17253">
                  <c:v>572.35</c:v>
                </c:pt>
                <c:pt idx="17254">
                  <c:v>587.08000000000004</c:v>
                </c:pt>
                <c:pt idx="17255">
                  <c:v>31.11</c:v>
                </c:pt>
                <c:pt idx="17256">
                  <c:v>105.55</c:v>
                </c:pt>
                <c:pt idx="17257">
                  <c:v>37.229999999999997</c:v>
                </c:pt>
                <c:pt idx="17258">
                  <c:v>83.89</c:v>
                </c:pt>
                <c:pt idx="17259">
                  <c:v>71.66</c:v>
                </c:pt>
                <c:pt idx="17260">
                  <c:v>51.11</c:v>
                </c:pt>
                <c:pt idx="17261">
                  <c:v>54.46</c:v>
                </c:pt>
                <c:pt idx="17262">
                  <c:v>46.67</c:v>
                </c:pt>
                <c:pt idx="17263">
                  <c:v>66.66</c:v>
                </c:pt>
                <c:pt idx="17264">
                  <c:v>91.01</c:v>
                </c:pt>
                <c:pt idx="17265">
                  <c:v>103.37</c:v>
                </c:pt>
                <c:pt idx="17266">
                  <c:v>20</c:v>
                </c:pt>
                <c:pt idx="17267">
                  <c:v>20</c:v>
                </c:pt>
                <c:pt idx="17268">
                  <c:v>30</c:v>
                </c:pt>
                <c:pt idx="17269">
                  <c:v>33.33</c:v>
                </c:pt>
                <c:pt idx="17270">
                  <c:v>30</c:v>
                </c:pt>
                <c:pt idx="17271">
                  <c:v>36.67</c:v>
                </c:pt>
                <c:pt idx="17272">
                  <c:v>23.33</c:v>
                </c:pt>
                <c:pt idx="17273">
                  <c:v>23.33</c:v>
                </c:pt>
                <c:pt idx="17274">
                  <c:v>30</c:v>
                </c:pt>
                <c:pt idx="17275">
                  <c:v>23.33</c:v>
                </c:pt>
                <c:pt idx="17276">
                  <c:v>84.32</c:v>
                </c:pt>
                <c:pt idx="17277">
                  <c:v>784.25</c:v>
                </c:pt>
                <c:pt idx="17278">
                  <c:v>578.99</c:v>
                </c:pt>
                <c:pt idx="17279">
                  <c:v>53.16</c:v>
                </c:pt>
                <c:pt idx="17280">
                  <c:v>123.23</c:v>
                </c:pt>
                <c:pt idx="17281">
                  <c:v>63.35</c:v>
                </c:pt>
                <c:pt idx="17282">
                  <c:v>35.08</c:v>
                </c:pt>
                <c:pt idx="17283">
                  <c:v>168.63</c:v>
                </c:pt>
                <c:pt idx="17284">
                  <c:v>7.92</c:v>
                </c:pt>
                <c:pt idx="17285">
                  <c:v>6613.72</c:v>
                </c:pt>
                <c:pt idx="17286">
                  <c:v>1584.44</c:v>
                </c:pt>
                <c:pt idx="17287">
                  <c:v>2095.5500000000002</c:v>
                </c:pt>
                <c:pt idx="17288">
                  <c:v>1241.1199999999999</c:v>
                </c:pt>
                <c:pt idx="17289">
                  <c:v>1492.22</c:v>
                </c:pt>
                <c:pt idx="17290">
                  <c:v>1751.12</c:v>
                </c:pt>
                <c:pt idx="17291">
                  <c:v>2116.39</c:v>
                </c:pt>
                <c:pt idx="17292">
                  <c:v>2041.26</c:v>
                </c:pt>
                <c:pt idx="17293">
                  <c:v>3920.93</c:v>
                </c:pt>
                <c:pt idx="17294">
                  <c:v>3222.62</c:v>
                </c:pt>
                <c:pt idx="17295">
                  <c:v>1960.35</c:v>
                </c:pt>
                <c:pt idx="17296">
                  <c:v>2020.75</c:v>
                </c:pt>
                <c:pt idx="17297">
                  <c:v>2024.86</c:v>
                </c:pt>
                <c:pt idx="17298">
                  <c:v>1750.22</c:v>
                </c:pt>
                <c:pt idx="17299">
                  <c:v>516.42999999999995</c:v>
                </c:pt>
                <c:pt idx="17300">
                  <c:v>57.77</c:v>
                </c:pt>
                <c:pt idx="17301">
                  <c:v>101.11</c:v>
                </c:pt>
                <c:pt idx="17302">
                  <c:v>71.11</c:v>
                </c:pt>
                <c:pt idx="17303">
                  <c:v>190.01</c:v>
                </c:pt>
                <c:pt idx="17304">
                  <c:v>697.14</c:v>
                </c:pt>
                <c:pt idx="17305">
                  <c:v>1704.44</c:v>
                </c:pt>
                <c:pt idx="17306">
                  <c:v>1875.55</c:v>
                </c:pt>
                <c:pt idx="17307">
                  <c:v>2144.44</c:v>
                </c:pt>
                <c:pt idx="17308">
                  <c:v>1491.1</c:v>
                </c:pt>
                <c:pt idx="17309">
                  <c:v>1541.1</c:v>
                </c:pt>
                <c:pt idx="17310">
                  <c:v>5323.28</c:v>
                </c:pt>
                <c:pt idx="17311">
                  <c:v>6630.96</c:v>
                </c:pt>
                <c:pt idx="17312">
                  <c:v>3648.95</c:v>
                </c:pt>
                <c:pt idx="17313">
                  <c:v>3648.33</c:v>
                </c:pt>
                <c:pt idx="17314">
                  <c:v>2034.3</c:v>
                </c:pt>
                <c:pt idx="17315">
                  <c:v>2621.83</c:v>
                </c:pt>
                <c:pt idx="17316">
                  <c:v>1672.25</c:v>
                </c:pt>
                <c:pt idx="17317">
                  <c:v>1618.04</c:v>
                </c:pt>
                <c:pt idx="17318">
                  <c:v>1150</c:v>
                </c:pt>
                <c:pt idx="17319">
                  <c:v>1556.08</c:v>
                </c:pt>
                <c:pt idx="17320">
                  <c:v>1037.18</c:v>
                </c:pt>
                <c:pt idx="17321">
                  <c:v>2685.29</c:v>
                </c:pt>
                <c:pt idx="17322">
                  <c:v>2400.84</c:v>
                </c:pt>
                <c:pt idx="17323">
                  <c:v>1400</c:v>
                </c:pt>
                <c:pt idx="17324">
                  <c:v>1363.58</c:v>
                </c:pt>
                <c:pt idx="17325">
                  <c:v>903.33</c:v>
                </c:pt>
                <c:pt idx="17326">
                  <c:v>1218.56</c:v>
                </c:pt>
                <c:pt idx="17327">
                  <c:v>1055.56</c:v>
                </c:pt>
                <c:pt idx="17328">
                  <c:v>382.99</c:v>
                </c:pt>
                <c:pt idx="17329">
                  <c:v>1393.75</c:v>
                </c:pt>
                <c:pt idx="17330">
                  <c:v>828.52</c:v>
                </c:pt>
                <c:pt idx="17331">
                  <c:v>1576.67</c:v>
                </c:pt>
                <c:pt idx="17332">
                  <c:v>890</c:v>
                </c:pt>
                <c:pt idx="17333">
                  <c:v>811.11</c:v>
                </c:pt>
                <c:pt idx="17334">
                  <c:v>1287.78</c:v>
                </c:pt>
                <c:pt idx="17335">
                  <c:v>1305</c:v>
                </c:pt>
                <c:pt idx="17336">
                  <c:v>1381.78</c:v>
                </c:pt>
                <c:pt idx="17337">
                  <c:v>716.11</c:v>
                </c:pt>
                <c:pt idx="17338">
                  <c:v>3051.42</c:v>
                </c:pt>
                <c:pt idx="17339">
                  <c:v>4664.12</c:v>
                </c:pt>
                <c:pt idx="17340">
                  <c:v>2210.4299999999998</c:v>
                </c:pt>
                <c:pt idx="17341">
                  <c:v>3246.44</c:v>
                </c:pt>
                <c:pt idx="17342">
                  <c:v>2945.07</c:v>
                </c:pt>
                <c:pt idx="17343">
                  <c:v>3072.61</c:v>
                </c:pt>
                <c:pt idx="17344">
                  <c:v>1751.84</c:v>
                </c:pt>
                <c:pt idx="17345">
                  <c:v>2912.91</c:v>
                </c:pt>
                <c:pt idx="17346">
                  <c:v>5041.26</c:v>
                </c:pt>
                <c:pt idx="17347">
                  <c:v>6933.76</c:v>
                </c:pt>
                <c:pt idx="17348">
                  <c:v>5039.6899999999996</c:v>
                </c:pt>
                <c:pt idx="17349">
                  <c:v>5811.03</c:v>
                </c:pt>
                <c:pt idx="17350">
                  <c:v>7312.68</c:v>
                </c:pt>
                <c:pt idx="17351">
                  <c:v>6169.42</c:v>
                </c:pt>
                <c:pt idx="17352">
                  <c:v>6229.59</c:v>
                </c:pt>
                <c:pt idx="17353">
                  <c:v>4247.07</c:v>
                </c:pt>
                <c:pt idx="17354">
                  <c:v>1118.06</c:v>
                </c:pt>
                <c:pt idx="17355">
                  <c:v>2644.18</c:v>
                </c:pt>
                <c:pt idx="17356">
                  <c:v>4669.53</c:v>
                </c:pt>
                <c:pt idx="17357">
                  <c:v>1606.79</c:v>
                </c:pt>
                <c:pt idx="17358">
                  <c:v>2080.86</c:v>
                </c:pt>
                <c:pt idx="17359">
                  <c:v>2087.5100000000002</c:v>
                </c:pt>
                <c:pt idx="17360">
                  <c:v>1060.6199999999999</c:v>
                </c:pt>
                <c:pt idx="17361">
                  <c:v>3009.25</c:v>
                </c:pt>
                <c:pt idx="17362">
                  <c:v>3013.25</c:v>
                </c:pt>
                <c:pt idx="17363">
                  <c:v>861.32</c:v>
                </c:pt>
                <c:pt idx="17364">
                  <c:v>745.47</c:v>
                </c:pt>
                <c:pt idx="17365">
                  <c:v>894.12</c:v>
                </c:pt>
                <c:pt idx="17366">
                  <c:v>1100.8399999999999</c:v>
                </c:pt>
                <c:pt idx="17367">
                  <c:v>1093.1199999999999</c:v>
                </c:pt>
                <c:pt idx="17368">
                  <c:v>1266.47</c:v>
                </c:pt>
                <c:pt idx="17369">
                  <c:v>1083.3800000000001</c:v>
                </c:pt>
                <c:pt idx="17370">
                  <c:v>1109.6099999999999</c:v>
                </c:pt>
                <c:pt idx="17371">
                  <c:v>1435.66</c:v>
                </c:pt>
                <c:pt idx="17372">
                  <c:v>1018.47</c:v>
                </c:pt>
                <c:pt idx="17373">
                  <c:v>1061.8499999999999</c:v>
                </c:pt>
                <c:pt idx="17374">
                  <c:v>958.29</c:v>
                </c:pt>
                <c:pt idx="17375">
                  <c:v>1159.8499999999999</c:v>
                </c:pt>
                <c:pt idx="17376">
                  <c:v>923.75</c:v>
                </c:pt>
                <c:pt idx="17377">
                  <c:v>961.13</c:v>
                </c:pt>
                <c:pt idx="17378">
                  <c:v>753.67</c:v>
                </c:pt>
                <c:pt idx="17379">
                  <c:v>917.98</c:v>
                </c:pt>
                <c:pt idx="17380">
                  <c:v>711.49</c:v>
                </c:pt>
                <c:pt idx="17381">
                  <c:v>887.72</c:v>
                </c:pt>
                <c:pt idx="17382">
                  <c:v>868.11</c:v>
                </c:pt>
                <c:pt idx="17383">
                  <c:v>1021.7</c:v>
                </c:pt>
                <c:pt idx="17384">
                  <c:v>1989.81</c:v>
                </c:pt>
                <c:pt idx="17385">
                  <c:v>1892.25</c:v>
                </c:pt>
                <c:pt idx="17386">
                  <c:v>1473.19</c:v>
                </c:pt>
                <c:pt idx="17387">
                  <c:v>1795.94</c:v>
                </c:pt>
                <c:pt idx="17388">
                  <c:v>3000.33</c:v>
                </c:pt>
                <c:pt idx="17389">
                  <c:v>1777.21</c:v>
                </c:pt>
                <c:pt idx="17390">
                  <c:v>1263.57</c:v>
                </c:pt>
                <c:pt idx="17391">
                  <c:v>4716.25</c:v>
                </c:pt>
                <c:pt idx="17392">
                  <c:v>5882.22</c:v>
                </c:pt>
                <c:pt idx="17393">
                  <c:v>4912.21</c:v>
                </c:pt>
                <c:pt idx="17394">
                  <c:v>5111.12</c:v>
                </c:pt>
                <c:pt idx="17395">
                  <c:v>4091.12</c:v>
                </c:pt>
                <c:pt idx="17396">
                  <c:v>4567.78</c:v>
                </c:pt>
                <c:pt idx="17397">
                  <c:v>5031.4399999999996</c:v>
                </c:pt>
                <c:pt idx="17398">
                  <c:v>4800</c:v>
                </c:pt>
                <c:pt idx="17399">
                  <c:v>4451.12</c:v>
                </c:pt>
                <c:pt idx="17400">
                  <c:v>4392.21</c:v>
                </c:pt>
                <c:pt idx="17401">
                  <c:v>3874.45</c:v>
                </c:pt>
                <c:pt idx="17402">
                  <c:v>1736.66</c:v>
                </c:pt>
                <c:pt idx="17403">
                  <c:v>4750</c:v>
                </c:pt>
                <c:pt idx="17404">
                  <c:v>5080.6899999999996</c:v>
                </c:pt>
                <c:pt idx="17405">
                  <c:v>3827.77</c:v>
                </c:pt>
                <c:pt idx="17406">
                  <c:v>1185.56</c:v>
                </c:pt>
                <c:pt idx="17407">
                  <c:v>3505.54</c:v>
                </c:pt>
                <c:pt idx="17408">
                  <c:v>2408.89</c:v>
                </c:pt>
                <c:pt idx="17409">
                  <c:v>3225.55</c:v>
                </c:pt>
                <c:pt idx="17410">
                  <c:v>3952.22</c:v>
                </c:pt>
                <c:pt idx="17411">
                  <c:v>4059.99</c:v>
                </c:pt>
                <c:pt idx="17412">
                  <c:v>2951.1</c:v>
                </c:pt>
                <c:pt idx="17413">
                  <c:v>3628.88</c:v>
                </c:pt>
                <c:pt idx="17414">
                  <c:v>3494.43</c:v>
                </c:pt>
                <c:pt idx="17415">
                  <c:v>3459.98</c:v>
                </c:pt>
                <c:pt idx="17416">
                  <c:v>3703.89</c:v>
                </c:pt>
                <c:pt idx="17417">
                  <c:v>3209.42</c:v>
                </c:pt>
                <c:pt idx="17418">
                  <c:v>2923.52</c:v>
                </c:pt>
                <c:pt idx="17419">
                  <c:v>3217.99</c:v>
                </c:pt>
                <c:pt idx="17420">
                  <c:v>3434.34</c:v>
                </c:pt>
                <c:pt idx="17421">
                  <c:v>4050.32</c:v>
                </c:pt>
                <c:pt idx="17422">
                  <c:v>4797.54</c:v>
                </c:pt>
                <c:pt idx="17423">
                  <c:v>5223.3500000000004</c:v>
                </c:pt>
                <c:pt idx="17424">
                  <c:v>2528.9499999999998</c:v>
                </c:pt>
                <c:pt idx="17425">
                  <c:v>2881.11</c:v>
                </c:pt>
                <c:pt idx="17426">
                  <c:v>2041.11</c:v>
                </c:pt>
                <c:pt idx="17427">
                  <c:v>3093.33</c:v>
                </c:pt>
                <c:pt idx="17428">
                  <c:v>1542.22</c:v>
                </c:pt>
                <c:pt idx="17429">
                  <c:v>1275.82</c:v>
                </c:pt>
                <c:pt idx="17430">
                  <c:v>3517.43</c:v>
                </c:pt>
                <c:pt idx="17431">
                  <c:v>5803.6</c:v>
                </c:pt>
                <c:pt idx="17432">
                  <c:v>1333.33</c:v>
                </c:pt>
                <c:pt idx="17433">
                  <c:v>853.33</c:v>
                </c:pt>
                <c:pt idx="17434">
                  <c:v>1367.78</c:v>
                </c:pt>
                <c:pt idx="17435">
                  <c:v>1234.44</c:v>
                </c:pt>
                <c:pt idx="17436">
                  <c:v>2205.56</c:v>
                </c:pt>
                <c:pt idx="17437">
                  <c:v>4682.59</c:v>
                </c:pt>
                <c:pt idx="17438">
                  <c:v>1728.88</c:v>
                </c:pt>
                <c:pt idx="17439">
                  <c:v>2496.67</c:v>
                </c:pt>
                <c:pt idx="17440">
                  <c:v>4266.66</c:v>
                </c:pt>
                <c:pt idx="17441">
                  <c:v>4763.33</c:v>
                </c:pt>
                <c:pt idx="17442">
                  <c:v>3836.67</c:v>
                </c:pt>
                <c:pt idx="17443">
                  <c:v>3530</c:v>
                </c:pt>
                <c:pt idx="17444">
                  <c:v>723304.51</c:v>
                </c:pt>
                <c:pt idx="17445">
                  <c:v>700331.83</c:v>
                </c:pt>
                <c:pt idx="17446">
                  <c:v>673202.55</c:v>
                </c:pt>
                <c:pt idx="17447">
                  <c:v>647239.76</c:v>
                </c:pt>
                <c:pt idx="17448">
                  <c:v>592524.24</c:v>
                </c:pt>
                <c:pt idx="17449">
                  <c:v>574547.19999999995</c:v>
                </c:pt>
                <c:pt idx="17450">
                  <c:v>587077.23</c:v>
                </c:pt>
                <c:pt idx="17451">
                  <c:v>643083.53</c:v>
                </c:pt>
                <c:pt idx="17452">
                  <c:v>648557.68999999994</c:v>
                </c:pt>
                <c:pt idx="17453">
                  <c:v>718162</c:v>
                </c:pt>
                <c:pt idx="17454">
                  <c:v>767148.14</c:v>
                </c:pt>
                <c:pt idx="17455">
                  <c:v>771105.65</c:v>
                </c:pt>
                <c:pt idx="17456">
                  <c:v>771846.48</c:v>
                </c:pt>
                <c:pt idx="17457">
                  <c:v>658536.46</c:v>
                </c:pt>
                <c:pt idx="17458">
                  <c:v>639021.62</c:v>
                </c:pt>
                <c:pt idx="17459">
                  <c:v>582096.9</c:v>
                </c:pt>
                <c:pt idx="17460">
                  <c:v>622445.79</c:v>
                </c:pt>
                <c:pt idx="17461">
                  <c:v>571725.57999999996</c:v>
                </c:pt>
                <c:pt idx="17462">
                  <c:v>588832.94999999995</c:v>
                </c:pt>
                <c:pt idx="17463">
                  <c:v>608822.05000000005</c:v>
                </c:pt>
                <c:pt idx="17464">
                  <c:v>612544.62</c:v>
                </c:pt>
                <c:pt idx="17465">
                  <c:v>598479.82999999996</c:v>
                </c:pt>
                <c:pt idx="17466">
                  <c:v>594392.06999999995</c:v>
                </c:pt>
                <c:pt idx="17467">
                  <c:v>624771.06999999995</c:v>
                </c:pt>
                <c:pt idx="17468">
                  <c:v>596197.98</c:v>
                </c:pt>
                <c:pt idx="17469">
                  <c:v>485919.33</c:v>
                </c:pt>
                <c:pt idx="17470">
                  <c:v>459881.11</c:v>
                </c:pt>
                <c:pt idx="17471">
                  <c:v>411977.56</c:v>
                </c:pt>
                <c:pt idx="17472">
                  <c:v>435150.06</c:v>
                </c:pt>
                <c:pt idx="17473">
                  <c:v>468156.32</c:v>
                </c:pt>
                <c:pt idx="17474">
                  <c:v>525280.48</c:v>
                </c:pt>
                <c:pt idx="17475">
                  <c:v>497848.02</c:v>
                </c:pt>
                <c:pt idx="17476">
                  <c:v>436225.68</c:v>
                </c:pt>
                <c:pt idx="17477">
                  <c:v>566862.84</c:v>
                </c:pt>
                <c:pt idx="17478">
                  <c:v>489455.97</c:v>
                </c:pt>
                <c:pt idx="17479">
                  <c:v>400529.93</c:v>
                </c:pt>
                <c:pt idx="17480">
                  <c:v>460390.87</c:v>
                </c:pt>
                <c:pt idx="17481">
                  <c:v>576538.30000000005</c:v>
                </c:pt>
                <c:pt idx="17482">
                  <c:v>512721.31</c:v>
                </c:pt>
                <c:pt idx="17483">
                  <c:v>557296.92000000004</c:v>
                </c:pt>
                <c:pt idx="17484">
                  <c:v>586139.54</c:v>
                </c:pt>
                <c:pt idx="17485">
                  <c:v>486101.39</c:v>
                </c:pt>
                <c:pt idx="17486">
                  <c:v>491035.95</c:v>
                </c:pt>
                <c:pt idx="17487">
                  <c:v>497098.27</c:v>
                </c:pt>
                <c:pt idx="17488">
                  <c:v>505040.3</c:v>
                </c:pt>
                <c:pt idx="17489">
                  <c:v>433926.87</c:v>
                </c:pt>
                <c:pt idx="17490">
                  <c:v>410668.26</c:v>
                </c:pt>
                <c:pt idx="17491">
                  <c:v>342705.32</c:v>
                </c:pt>
                <c:pt idx="17492">
                  <c:v>346391.91</c:v>
                </c:pt>
                <c:pt idx="17493">
                  <c:v>401805.9</c:v>
                </c:pt>
                <c:pt idx="17494">
                  <c:v>400292.46</c:v>
                </c:pt>
                <c:pt idx="17495">
                  <c:v>379088.19</c:v>
                </c:pt>
                <c:pt idx="17496">
                  <c:v>273456</c:v>
                </c:pt>
                <c:pt idx="17497">
                  <c:v>66254.720000000001</c:v>
                </c:pt>
                <c:pt idx="17498">
                  <c:v>90385.44</c:v>
                </c:pt>
                <c:pt idx="17499">
                  <c:v>117225.16</c:v>
                </c:pt>
                <c:pt idx="17500">
                  <c:v>81413.7</c:v>
                </c:pt>
                <c:pt idx="17501">
                  <c:v>70432.66</c:v>
                </c:pt>
                <c:pt idx="17502">
                  <c:v>56364.39</c:v>
                </c:pt>
                <c:pt idx="17503">
                  <c:v>60158.89</c:v>
                </c:pt>
                <c:pt idx="17504">
                  <c:v>64189.33</c:v>
                </c:pt>
                <c:pt idx="17505">
                  <c:v>59737.21</c:v>
                </c:pt>
                <c:pt idx="17506">
                  <c:v>64497.41</c:v>
                </c:pt>
                <c:pt idx="17507">
                  <c:v>79759.600000000006</c:v>
                </c:pt>
                <c:pt idx="17508">
                  <c:v>77304.070000000007</c:v>
                </c:pt>
                <c:pt idx="17509">
                  <c:v>65388.81</c:v>
                </c:pt>
                <c:pt idx="17510">
                  <c:v>44948.19</c:v>
                </c:pt>
                <c:pt idx="17511">
                  <c:v>40018.26</c:v>
                </c:pt>
                <c:pt idx="17512">
                  <c:v>60324.57</c:v>
                </c:pt>
                <c:pt idx="17513">
                  <c:v>61940.51</c:v>
                </c:pt>
                <c:pt idx="17514">
                  <c:v>51643.01</c:v>
                </c:pt>
                <c:pt idx="17515">
                  <c:v>65124.7</c:v>
                </c:pt>
                <c:pt idx="17516">
                  <c:v>50741.24</c:v>
                </c:pt>
                <c:pt idx="17517">
                  <c:v>56351.71</c:v>
                </c:pt>
                <c:pt idx="17518">
                  <c:v>56820.93</c:v>
                </c:pt>
                <c:pt idx="17519">
                  <c:v>60487.85</c:v>
                </c:pt>
                <c:pt idx="17520">
                  <c:v>36399.26</c:v>
                </c:pt>
                <c:pt idx="17521">
                  <c:v>32458.05</c:v>
                </c:pt>
                <c:pt idx="17522">
                  <c:v>36610.959999999999</c:v>
                </c:pt>
                <c:pt idx="17523">
                  <c:v>34000.74</c:v>
                </c:pt>
                <c:pt idx="17524">
                  <c:v>30115.47</c:v>
                </c:pt>
                <c:pt idx="17525">
                  <c:v>31850.15</c:v>
                </c:pt>
                <c:pt idx="17526">
                  <c:v>29519.07</c:v>
                </c:pt>
                <c:pt idx="17527">
                  <c:v>31550.55</c:v>
                </c:pt>
                <c:pt idx="17528">
                  <c:v>22367.599999999999</c:v>
                </c:pt>
                <c:pt idx="17529">
                  <c:v>19903.150000000001</c:v>
                </c:pt>
                <c:pt idx="17530">
                  <c:v>160414.47</c:v>
                </c:pt>
                <c:pt idx="17531">
                  <c:v>84763.47</c:v>
                </c:pt>
                <c:pt idx="17532">
                  <c:v>37095.980000000003</c:v>
                </c:pt>
                <c:pt idx="17533">
                  <c:v>92126.06</c:v>
                </c:pt>
                <c:pt idx="17534">
                  <c:v>116527.51</c:v>
                </c:pt>
                <c:pt idx="17535">
                  <c:v>145063.53</c:v>
                </c:pt>
                <c:pt idx="17536">
                  <c:v>155701.41</c:v>
                </c:pt>
                <c:pt idx="17537">
                  <c:v>152159.53</c:v>
                </c:pt>
                <c:pt idx="17538">
                  <c:v>106162.68</c:v>
                </c:pt>
                <c:pt idx="17539">
                  <c:v>112615.83</c:v>
                </c:pt>
                <c:pt idx="17540">
                  <c:v>112844.19</c:v>
                </c:pt>
                <c:pt idx="17541">
                  <c:v>99636.02</c:v>
                </c:pt>
                <c:pt idx="17542">
                  <c:v>62154.02</c:v>
                </c:pt>
                <c:pt idx="17543">
                  <c:v>63558.21</c:v>
                </c:pt>
                <c:pt idx="17544">
                  <c:v>41936.54</c:v>
                </c:pt>
                <c:pt idx="17545">
                  <c:v>37767.769999999997</c:v>
                </c:pt>
                <c:pt idx="17546">
                  <c:v>45987.98</c:v>
                </c:pt>
                <c:pt idx="17547">
                  <c:v>62810</c:v>
                </c:pt>
                <c:pt idx="17548">
                  <c:v>41364.31</c:v>
                </c:pt>
                <c:pt idx="17549">
                  <c:v>33998.5</c:v>
                </c:pt>
                <c:pt idx="17550">
                  <c:v>10821.63</c:v>
                </c:pt>
                <c:pt idx="17551">
                  <c:v>12235.55</c:v>
                </c:pt>
                <c:pt idx="17552">
                  <c:v>11964.2</c:v>
                </c:pt>
                <c:pt idx="17553">
                  <c:v>10928.4</c:v>
                </c:pt>
                <c:pt idx="17554">
                  <c:v>9002.58</c:v>
                </c:pt>
                <c:pt idx="17555">
                  <c:v>7049.99</c:v>
                </c:pt>
                <c:pt idx="17556">
                  <c:v>9649.27</c:v>
                </c:pt>
                <c:pt idx="17557">
                  <c:v>10827.23</c:v>
                </c:pt>
                <c:pt idx="17558">
                  <c:v>8566.7900000000009</c:v>
                </c:pt>
                <c:pt idx="17559">
                  <c:v>9071.16</c:v>
                </c:pt>
                <c:pt idx="17560">
                  <c:v>9703.2000000000007</c:v>
                </c:pt>
                <c:pt idx="17561">
                  <c:v>6717.22</c:v>
                </c:pt>
                <c:pt idx="17562">
                  <c:v>6542.72</c:v>
                </c:pt>
                <c:pt idx="17563">
                  <c:v>5639.42</c:v>
                </c:pt>
                <c:pt idx="17564">
                  <c:v>5722.4</c:v>
                </c:pt>
                <c:pt idx="17565">
                  <c:v>5796.65</c:v>
                </c:pt>
                <c:pt idx="17566">
                  <c:v>5719.96</c:v>
                </c:pt>
                <c:pt idx="17567">
                  <c:v>2629.18</c:v>
                </c:pt>
                <c:pt idx="17568">
                  <c:v>9816.58</c:v>
                </c:pt>
                <c:pt idx="17569">
                  <c:v>5010.2700000000004</c:v>
                </c:pt>
                <c:pt idx="17570">
                  <c:v>3403.12</c:v>
                </c:pt>
                <c:pt idx="17571">
                  <c:v>8171.22</c:v>
                </c:pt>
                <c:pt idx="17572">
                  <c:v>10733.97</c:v>
                </c:pt>
                <c:pt idx="17573">
                  <c:v>10577.95</c:v>
                </c:pt>
                <c:pt idx="17574">
                  <c:v>10652.21</c:v>
                </c:pt>
                <c:pt idx="17575">
                  <c:v>11637.39</c:v>
                </c:pt>
                <c:pt idx="17576">
                  <c:v>10390.44</c:v>
                </c:pt>
                <c:pt idx="17577">
                  <c:v>7757.19</c:v>
                </c:pt>
                <c:pt idx="17578">
                  <c:v>8654.49</c:v>
                </c:pt>
                <c:pt idx="17579">
                  <c:v>5244.73</c:v>
                </c:pt>
                <c:pt idx="17580">
                  <c:v>4373.1400000000003</c:v>
                </c:pt>
                <c:pt idx="17581">
                  <c:v>4198.5600000000004</c:v>
                </c:pt>
                <c:pt idx="17582">
                  <c:v>5333.82</c:v>
                </c:pt>
                <c:pt idx="17583">
                  <c:v>4515.13</c:v>
                </c:pt>
                <c:pt idx="17584">
                  <c:v>5530.18</c:v>
                </c:pt>
                <c:pt idx="17585">
                  <c:v>21441.99</c:v>
                </c:pt>
                <c:pt idx="17586">
                  <c:v>24193.63</c:v>
                </c:pt>
                <c:pt idx="17587">
                  <c:v>23267.01</c:v>
                </c:pt>
                <c:pt idx="17588">
                  <c:v>25191.62</c:v>
                </c:pt>
                <c:pt idx="17589">
                  <c:v>13278.06</c:v>
                </c:pt>
                <c:pt idx="17590">
                  <c:v>17880.59</c:v>
                </c:pt>
                <c:pt idx="17591">
                  <c:v>17114.89</c:v>
                </c:pt>
                <c:pt idx="17592">
                  <c:v>20299.52</c:v>
                </c:pt>
                <c:pt idx="17593">
                  <c:v>17821.27</c:v>
                </c:pt>
                <c:pt idx="17594">
                  <c:v>16570.14</c:v>
                </c:pt>
                <c:pt idx="17595">
                  <c:v>13372.37</c:v>
                </c:pt>
                <c:pt idx="17596">
                  <c:v>11821.76</c:v>
                </c:pt>
                <c:pt idx="17597">
                  <c:v>12073.07</c:v>
                </c:pt>
                <c:pt idx="17598">
                  <c:v>12476.57</c:v>
                </c:pt>
                <c:pt idx="17599">
                  <c:v>10283.85</c:v>
                </c:pt>
                <c:pt idx="17600">
                  <c:v>10815.88</c:v>
                </c:pt>
                <c:pt idx="17601">
                  <c:v>1996.46</c:v>
                </c:pt>
                <c:pt idx="17602">
                  <c:v>2577.27</c:v>
                </c:pt>
                <c:pt idx="17603">
                  <c:v>2209.29</c:v>
                </c:pt>
                <c:pt idx="17604">
                  <c:v>3239.65</c:v>
                </c:pt>
                <c:pt idx="17605">
                  <c:v>4007.48</c:v>
                </c:pt>
                <c:pt idx="17606">
                  <c:v>3000.02</c:v>
                </c:pt>
                <c:pt idx="17607">
                  <c:v>3468.9</c:v>
                </c:pt>
                <c:pt idx="17608">
                  <c:v>3586.22</c:v>
                </c:pt>
                <c:pt idx="17609">
                  <c:v>6178.94</c:v>
                </c:pt>
                <c:pt idx="17610">
                  <c:v>3078.86</c:v>
                </c:pt>
                <c:pt idx="17611">
                  <c:v>3831.78</c:v>
                </c:pt>
                <c:pt idx="17612">
                  <c:v>4357.8900000000003</c:v>
                </c:pt>
                <c:pt idx="17613">
                  <c:v>9398.4500000000007</c:v>
                </c:pt>
                <c:pt idx="17614">
                  <c:v>9134.7199999999993</c:v>
                </c:pt>
                <c:pt idx="17615">
                  <c:v>16438.54</c:v>
                </c:pt>
                <c:pt idx="17616">
                  <c:v>9691.9699999999993</c:v>
                </c:pt>
                <c:pt idx="17617">
                  <c:v>9065.2999999999993</c:v>
                </c:pt>
                <c:pt idx="17618">
                  <c:v>5920.95</c:v>
                </c:pt>
                <c:pt idx="17619">
                  <c:v>7478.35</c:v>
                </c:pt>
                <c:pt idx="17620">
                  <c:v>5731.98</c:v>
                </c:pt>
                <c:pt idx="17621">
                  <c:v>5602.18</c:v>
                </c:pt>
                <c:pt idx="17622">
                  <c:v>6204.43</c:v>
                </c:pt>
                <c:pt idx="17623">
                  <c:v>7227.8</c:v>
                </c:pt>
                <c:pt idx="17624">
                  <c:v>7883.61</c:v>
                </c:pt>
                <c:pt idx="17625">
                  <c:v>49957.61</c:v>
                </c:pt>
                <c:pt idx="17626">
                  <c:v>37157.4</c:v>
                </c:pt>
                <c:pt idx="17627">
                  <c:v>39177.43</c:v>
                </c:pt>
                <c:pt idx="17628">
                  <c:v>34475.370000000003</c:v>
                </c:pt>
                <c:pt idx="17629">
                  <c:v>37822.129999999997</c:v>
                </c:pt>
                <c:pt idx="17630">
                  <c:v>36927.99</c:v>
                </c:pt>
                <c:pt idx="17631">
                  <c:v>35769.730000000003</c:v>
                </c:pt>
                <c:pt idx="17632">
                  <c:v>32904.68</c:v>
                </c:pt>
                <c:pt idx="17633">
                  <c:v>33859.68</c:v>
                </c:pt>
                <c:pt idx="17634">
                  <c:v>27315.34</c:v>
                </c:pt>
                <c:pt idx="17635">
                  <c:v>54746.77</c:v>
                </c:pt>
                <c:pt idx="17636">
                  <c:v>70863.8</c:v>
                </c:pt>
                <c:pt idx="17637">
                  <c:v>618.64</c:v>
                </c:pt>
                <c:pt idx="17638">
                  <c:v>287.89999999999998</c:v>
                </c:pt>
                <c:pt idx="17639">
                  <c:v>664.03</c:v>
                </c:pt>
                <c:pt idx="17640">
                  <c:v>526.55999999999995</c:v>
                </c:pt>
                <c:pt idx="17641">
                  <c:v>472.96</c:v>
                </c:pt>
                <c:pt idx="17642">
                  <c:v>725.39</c:v>
                </c:pt>
                <c:pt idx="17643">
                  <c:v>666.38</c:v>
                </c:pt>
                <c:pt idx="17644">
                  <c:v>492.63</c:v>
                </c:pt>
                <c:pt idx="17645">
                  <c:v>294.66000000000003</c:v>
                </c:pt>
                <c:pt idx="17646">
                  <c:v>284.43</c:v>
                </c:pt>
                <c:pt idx="17647">
                  <c:v>350.29</c:v>
                </c:pt>
                <c:pt idx="17648">
                  <c:v>552.05999999999995</c:v>
                </c:pt>
                <c:pt idx="17649">
                  <c:v>29466.95</c:v>
                </c:pt>
                <c:pt idx="17650">
                  <c:v>25094.65</c:v>
                </c:pt>
                <c:pt idx="17651">
                  <c:v>22732.95</c:v>
                </c:pt>
                <c:pt idx="17652">
                  <c:v>18636.400000000001</c:v>
                </c:pt>
                <c:pt idx="17653">
                  <c:v>25069.34</c:v>
                </c:pt>
                <c:pt idx="17654">
                  <c:v>22938.29</c:v>
                </c:pt>
                <c:pt idx="17655">
                  <c:v>19367.62</c:v>
                </c:pt>
                <c:pt idx="17656">
                  <c:v>20660.939999999999</c:v>
                </c:pt>
                <c:pt idx="17657">
                  <c:v>27876.23</c:v>
                </c:pt>
                <c:pt idx="17658">
                  <c:v>21985.03</c:v>
                </c:pt>
                <c:pt idx="17659">
                  <c:v>23926.76</c:v>
                </c:pt>
                <c:pt idx="17660">
                  <c:v>25121.53</c:v>
                </c:pt>
                <c:pt idx="17661">
                  <c:v>25743.24</c:v>
                </c:pt>
                <c:pt idx="17662">
                  <c:v>4270.87</c:v>
                </c:pt>
                <c:pt idx="17663">
                  <c:v>1124.44</c:v>
                </c:pt>
                <c:pt idx="17664">
                  <c:v>894.23</c:v>
                </c:pt>
                <c:pt idx="17665">
                  <c:v>2567.5500000000002</c:v>
                </c:pt>
                <c:pt idx="17666">
                  <c:v>5283.46</c:v>
                </c:pt>
                <c:pt idx="17667">
                  <c:v>2907.29</c:v>
                </c:pt>
                <c:pt idx="17668">
                  <c:v>4203.8</c:v>
                </c:pt>
                <c:pt idx="17669">
                  <c:v>11059.23</c:v>
                </c:pt>
                <c:pt idx="17670">
                  <c:v>3581.4</c:v>
                </c:pt>
                <c:pt idx="17671">
                  <c:v>3248.18</c:v>
                </c:pt>
                <c:pt idx="17672">
                  <c:v>4250.1899999999996</c:v>
                </c:pt>
                <c:pt idx="17673">
                  <c:v>89424.11</c:v>
                </c:pt>
                <c:pt idx="17674">
                  <c:v>102717.5</c:v>
                </c:pt>
                <c:pt idx="17675">
                  <c:v>120465.39</c:v>
                </c:pt>
                <c:pt idx="17676">
                  <c:v>136877.43</c:v>
                </c:pt>
                <c:pt idx="17677">
                  <c:v>66273.89</c:v>
                </c:pt>
                <c:pt idx="17678">
                  <c:v>65435.09</c:v>
                </c:pt>
                <c:pt idx="17679">
                  <c:v>81344.22</c:v>
                </c:pt>
                <c:pt idx="17680">
                  <c:v>89527.66</c:v>
                </c:pt>
                <c:pt idx="17681">
                  <c:v>82563.11</c:v>
                </c:pt>
                <c:pt idx="17682">
                  <c:v>83022.84</c:v>
                </c:pt>
                <c:pt idx="17683">
                  <c:v>69054.509999999995</c:v>
                </c:pt>
                <c:pt idx="17684">
                  <c:v>57271.15</c:v>
                </c:pt>
                <c:pt idx="17685">
                  <c:v>5792.37</c:v>
                </c:pt>
                <c:pt idx="17686">
                  <c:v>5801.28</c:v>
                </c:pt>
                <c:pt idx="17687">
                  <c:v>6511.53</c:v>
                </c:pt>
                <c:pt idx="17688">
                  <c:v>4621.84</c:v>
                </c:pt>
                <c:pt idx="17689">
                  <c:v>5667.58</c:v>
                </c:pt>
                <c:pt idx="17690">
                  <c:v>5981.3</c:v>
                </c:pt>
                <c:pt idx="17691">
                  <c:v>5176.75</c:v>
                </c:pt>
                <c:pt idx="17692">
                  <c:v>7613.73</c:v>
                </c:pt>
                <c:pt idx="17693">
                  <c:v>5080.46</c:v>
                </c:pt>
                <c:pt idx="17694">
                  <c:v>6703.12</c:v>
                </c:pt>
                <c:pt idx="17695">
                  <c:v>12116.18</c:v>
                </c:pt>
                <c:pt idx="17696">
                  <c:v>22132.06</c:v>
                </c:pt>
                <c:pt idx="17697">
                  <c:v>7176.54</c:v>
                </c:pt>
                <c:pt idx="17698">
                  <c:v>8398.57</c:v>
                </c:pt>
                <c:pt idx="17699">
                  <c:v>8990.36</c:v>
                </c:pt>
                <c:pt idx="17700">
                  <c:v>9654.5</c:v>
                </c:pt>
                <c:pt idx="17701">
                  <c:v>6908.84</c:v>
                </c:pt>
                <c:pt idx="17702">
                  <c:v>9095.36</c:v>
                </c:pt>
                <c:pt idx="17703">
                  <c:v>11261.31</c:v>
                </c:pt>
                <c:pt idx="17704">
                  <c:v>13975.3</c:v>
                </c:pt>
                <c:pt idx="17705">
                  <c:v>9236.61</c:v>
                </c:pt>
                <c:pt idx="17706">
                  <c:v>8470.58</c:v>
                </c:pt>
                <c:pt idx="17707">
                  <c:v>13635.06</c:v>
                </c:pt>
                <c:pt idx="17708">
                  <c:v>11850.72</c:v>
                </c:pt>
                <c:pt idx="17709">
                  <c:v>7398.87</c:v>
                </c:pt>
                <c:pt idx="17710">
                  <c:v>8746</c:v>
                </c:pt>
                <c:pt idx="17711">
                  <c:v>15617.99</c:v>
                </c:pt>
                <c:pt idx="17712">
                  <c:v>4449.2700000000004</c:v>
                </c:pt>
                <c:pt idx="17713">
                  <c:v>2275.92</c:v>
                </c:pt>
                <c:pt idx="17714">
                  <c:v>4698.4799999999996</c:v>
                </c:pt>
                <c:pt idx="17715">
                  <c:v>5192.8100000000004</c:v>
                </c:pt>
                <c:pt idx="17716">
                  <c:v>4339.2299999999996</c:v>
                </c:pt>
                <c:pt idx="17717">
                  <c:v>3133.44</c:v>
                </c:pt>
                <c:pt idx="17718">
                  <c:v>2688.54</c:v>
                </c:pt>
                <c:pt idx="17719">
                  <c:v>4369.5200000000004</c:v>
                </c:pt>
                <c:pt idx="17720">
                  <c:v>3380.57</c:v>
                </c:pt>
                <c:pt idx="17721">
                  <c:v>7760.23</c:v>
                </c:pt>
                <c:pt idx="17722">
                  <c:v>11776.03</c:v>
                </c:pt>
                <c:pt idx="17723">
                  <c:v>12641.49</c:v>
                </c:pt>
                <c:pt idx="17724">
                  <c:v>5689.68</c:v>
                </c:pt>
                <c:pt idx="17725">
                  <c:v>4640.71</c:v>
                </c:pt>
                <c:pt idx="17726">
                  <c:v>5850.92</c:v>
                </c:pt>
                <c:pt idx="17727">
                  <c:v>7086.27</c:v>
                </c:pt>
                <c:pt idx="17728">
                  <c:v>5453.09</c:v>
                </c:pt>
                <c:pt idx="17729">
                  <c:v>4090.06</c:v>
                </c:pt>
                <c:pt idx="17730">
                  <c:v>4083.63</c:v>
                </c:pt>
                <c:pt idx="17731">
                  <c:v>7350.79</c:v>
                </c:pt>
                <c:pt idx="17732">
                  <c:v>9106.36</c:v>
                </c:pt>
                <c:pt idx="17733">
                  <c:v>23054.17</c:v>
                </c:pt>
                <c:pt idx="17734">
                  <c:v>22630.41</c:v>
                </c:pt>
                <c:pt idx="17735">
                  <c:v>25669.77</c:v>
                </c:pt>
                <c:pt idx="17736">
                  <c:v>20545.89</c:v>
                </c:pt>
                <c:pt idx="17737">
                  <c:v>17839.97</c:v>
                </c:pt>
                <c:pt idx="17738">
                  <c:v>19653.07</c:v>
                </c:pt>
                <c:pt idx="17739">
                  <c:v>22690.02</c:v>
                </c:pt>
                <c:pt idx="17740">
                  <c:v>22281.200000000001</c:v>
                </c:pt>
                <c:pt idx="17741">
                  <c:v>19613.2</c:v>
                </c:pt>
                <c:pt idx="17742">
                  <c:v>17607.8</c:v>
                </c:pt>
                <c:pt idx="17743">
                  <c:v>16878.39</c:v>
                </c:pt>
                <c:pt idx="17744">
                  <c:v>14157.14</c:v>
                </c:pt>
                <c:pt idx="17745">
                  <c:v>16514.580000000002</c:v>
                </c:pt>
                <c:pt idx="17746">
                  <c:v>9087.4500000000007</c:v>
                </c:pt>
                <c:pt idx="17747">
                  <c:v>23032.03</c:v>
                </c:pt>
                <c:pt idx="17748">
                  <c:v>17177.3</c:v>
                </c:pt>
                <c:pt idx="17749">
                  <c:v>26783.45</c:v>
                </c:pt>
                <c:pt idx="17750">
                  <c:v>27804.78</c:v>
                </c:pt>
                <c:pt idx="17751">
                  <c:v>16367.04</c:v>
                </c:pt>
                <c:pt idx="17752">
                  <c:v>12101.76</c:v>
                </c:pt>
                <c:pt idx="17753">
                  <c:v>20366.98</c:v>
                </c:pt>
                <c:pt idx="17754">
                  <c:v>20613.259999999998</c:v>
                </c:pt>
                <c:pt idx="17755">
                  <c:v>25789.59</c:v>
                </c:pt>
                <c:pt idx="17756">
                  <c:v>28597.18</c:v>
                </c:pt>
                <c:pt idx="17757">
                  <c:v>13920.18</c:v>
                </c:pt>
                <c:pt idx="17758">
                  <c:v>22871.48</c:v>
                </c:pt>
                <c:pt idx="17759">
                  <c:v>27074.68</c:v>
                </c:pt>
                <c:pt idx="17760">
                  <c:v>20853.849999999999</c:v>
                </c:pt>
                <c:pt idx="17761">
                  <c:v>10325.459999999999</c:v>
                </c:pt>
                <c:pt idx="17762">
                  <c:v>11571.98</c:v>
                </c:pt>
                <c:pt idx="17763">
                  <c:v>12740.25</c:v>
                </c:pt>
                <c:pt idx="17764">
                  <c:v>13820.72</c:v>
                </c:pt>
                <c:pt idx="17765">
                  <c:v>12972.63</c:v>
                </c:pt>
                <c:pt idx="17766">
                  <c:v>11215.49</c:v>
                </c:pt>
                <c:pt idx="17767">
                  <c:v>15422.79</c:v>
                </c:pt>
                <c:pt idx="17768">
                  <c:v>16829.87</c:v>
                </c:pt>
                <c:pt idx="17769">
                  <c:v>7162.69</c:v>
                </c:pt>
                <c:pt idx="17770">
                  <c:v>7815.81</c:v>
                </c:pt>
                <c:pt idx="17771">
                  <c:v>7143.57</c:v>
                </c:pt>
                <c:pt idx="17772">
                  <c:v>10144.07</c:v>
                </c:pt>
                <c:pt idx="17773">
                  <c:v>6007.44</c:v>
                </c:pt>
                <c:pt idx="17774">
                  <c:v>6794.81</c:v>
                </c:pt>
                <c:pt idx="17775">
                  <c:v>6813.21</c:v>
                </c:pt>
                <c:pt idx="17776">
                  <c:v>7677.82</c:v>
                </c:pt>
                <c:pt idx="17777">
                  <c:v>7468.81</c:v>
                </c:pt>
                <c:pt idx="17778">
                  <c:v>7418.31</c:v>
                </c:pt>
                <c:pt idx="17779">
                  <c:v>8744.7199999999993</c:v>
                </c:pt>
                <c:pt idx="17780">
                  <c:v>8423.5300000000007</c:v>
                </c:pt>
                <c:pt idx="17781">
                  <c:v>102033.82</c:v>
                </c:pt>
                <c:pt idx="17782">
                  <c:v>138687.26999999999</c:v>
                </c:pt>
                <c:pt idx="17783">
                  <c:v>158988.82999999999</c:v>
                </c:pt>
                <c:pt idx="17784">
                  <c:v>119193.36</c:v>
                </c:pt>
                <c:pt idx="17785">
                  <c:v>86332.21</c:v>
                </c:pt>
                <c:pt idx="17786">
                  <c:v>98871.98</c:v>
                </c:pt>
                <c:pt idx="17787">
                  <c:v>109613.32</c:v>
                </c:pt>
                <c:pt idx="17788">
                  <c:v>114470.1</c:v>
                </c:pt>
                <c:pt idx="17789">
                  <c:v>101734.66</c:v>
                </c:pt>
                <c:pt idx="17790">
                  <c:v>89986.79</c:v>
                </c:pt>
                <c:pt idx="17791">
                  <c:v>130909.33</c:v>
                </c:pt>
                <c:pt idx="17792">
                  <c:v>126158.83</c:v>
                </c:pt>
                <c:pt idx="17793">
                  <c:v>22545</c:v>
                </c:pt>
                <c:pt idx="17794">
                  <c:v>16589.400000000001</c:v>
                </c:pt>
                <c:pt idx="17795">
                  <c:v>19811.09</c:v>
                </c:pt>
                <c:pt idx="17796">
                  <c:v>17889.25</c:v>
                </c:pt>
                <c:pt idx="17797">
                  <c:v>17706.37</c:v>
                </c:pt>
                <c:pt idx="17798">
                  <c:v>20134.099999999999</c:v>
                </c:pt>
                <c:pt idx="17799">
                  <c:v>17798.66</c:v>
                </c:pt>
                <c:pt idx="17800">
                  <c:v>20329.150000000001</c:v>
                </c:pt>
                <c:pt idx="17801">
                  <c:v>21137.86</c:v>
                </c:pt>
                <c:pt idx="17802">
                  <c:v>15410.91</c:v>
                </c:pt>
                <c:pt idx="17803">
                  <c:v>23446.63</c:v>
                </c:pt>
                <c:pt idx="17804">
                  <c:v>20550.990000000002</c:v>
                </c:pt>
                <c:pt idx="17805">
                  <c:v>9137.73</c:v>
                </c:pt>
                <c:pt idx="17806">
                  <c:v>8472.8700000000008</c:v>
                </c:pt>
                <c:pt idx="17807">
                  <c:v>9143.8700000000008</c:v>
                </c:pt>
                <c:pt idx="17808">
                  <c:v>7354.43</c:v>
                </c:pt>
                <c:pt idx="17809">
                  <c:v>8278.18</c:v>
                </c:pt>
                <c:pt idx="17810">
                  <c:v>7566.48</c:v>
                </c:pt>
                <c:pt idx="17811">
                  <c:v>7389.71</c:v>
                </c:pt>
                <c:pt idx="17812">
                  <c:v>8736.09</c:v>
                </c:pt>
                <c:pt idx="17813">
                  <c:v>8340.7999999999993</c:v>
                </c:pt>
                <c:pt idx="17814">
                  <c:v>8079.06</c:v>
                </c:pt>
                <c:pt idx="17815">
                  <c:v>9911.02</c:v>
                </c:pt>
                <c:pt idx="17816">
                  <c:v>10405.77</c:v>
                </c:pt>
                <c:pt idx="17817">
                  <c:v>28094.58</c:v>
                </c:pt>
                <c:pt idx="17818">
                  <c:v>22467.29</c:v>
                </c:pt>
                <c:pt idx="17819">
                  <c:v>31440.37</c:v>
                </c:pt>
                <c:pt idx="17820">
                  <c:v>21933.32</c:v>
                </c:pt>
                <c:pt idx="17821">
                  <c:v>19544.330000000002</c:v>
                </c:pt>
                <c:pt idx="17822">
                  <c:v>24082.3</c:v>
                </c:pt>
                <c:pt idx="17823">
                  <c:v>19029.73</c:v>
                </c:pt>
                <c:pt idx="17824">
                  <c:v>16644.990000000002</c:v>
                </c:pt>
                <c:pt idx="17825">
                  <c:v>16394.59</c:v>
                </c:pt>
                <c:pt idx="17826">
                  <c:v>25100.48</c:v>
                </c:pt>
                <c:pt idx="17827">
                  <c:v>23953.75</c:v>
                </c:pt>
                <c:pt idx="17828">
                  <c:v>20778.64</c:v>
                </c:pt>
                <c:pt idx="17829">
                  <c:v>3437.74</c:v>
                </c:pt>
                <c:pt idx="17830">
                  <c:v>7412.71</c:v>
                </c:pt>
                <c:pt idx="17831">
                  <c:v>8448.16</c:v>
                </c:pt>
                <c:pt idx="17832">
                  <c:v>6217</c:v>
                </c:pt>
                <c:pt idx="17833">
                  <c:v>4655.2299999999996</c:v>
                </c:pt>
                <c:pt idx="17834">
                  <c:v>3988.42</c:v>
                </c:pt>
                <c:pt idx="17835">
                  <c:v>5468.35</c:v>
                </c:pt>
                <c:pt idx="17836">
                  <c:v>5633.86</c:v>
                </c:pt>
                <c:pt idx="17837">
                  <c:v>4711.37</c:v>
                </c:pt>
                <c:pt idx="17838">
                  <c:v>4149.72</c:v>
                </c:pt>
                <c:pt idx="17839">
                  <c:v>8183.14</c:v>
                </c:pt>
                <c:pt idx="17840">
                  <c:v>5889.7</c:v>
                </c:pt>
                <c:pt idx="17841">
                  <c:v>2944.89</c:v>
                </c:pt>
                <c:pt idx="17842">
                  <c:v>2769.35</c:v>
                </c:pt>
                <c:pt idx="17843">
                  <c:v>2561.1</c:v>
                </c:pt>
                <c:pt idx="17844">
                  <c:v>2442.2199999999998</c:v>
                </c:pt>
                <c:pt idx="17845">
                  <c:v>2877.78</c:v>
                </c:pt>
                <c:pt idx="17846">
                  <c:v>2283.94</c:v>
                </c:pt>
                <c:pt idx="17847">
                  <c:v>2420.23</c:v>
                </c:pt>
                <c:pt idx="17848">
                  <c:v>2008.9</c:v>
                </c:pt>
                <c:pt idx="17849">
                  <c:v>1776.66</c:v>
                </c:pt>
                <c:pt idx="17850">
                  <c:v>2105.56</c:v>
                </c:pt>
                <c:pt idx="17851">
                  <c:v>2171.83</c:v>
                </c:pt>
                <c:pt idx="17852">
                  <c:v>2400.0500000000002</c:v>
                </c:pt>
                <c:pt idx="17853">
                  <c:v>7283.04</c:v>
                </c:pt>
                <c:pt idx="17854">
                  <c:v>7545.71</c:v>
                </c:pt>
                <c:pt idx="17855">
                  <c:v>9686.91</c:v>
                </c:pt>
                <c:pt idx="17856">
                  <c:v>7763.4</c:v>
                </c:pt>
                <c:pt idx="17857">
                  <c:v>6957.59</c:v>
                </c:pt>
                <c:pt idx="17858">
                  <c:v>7665.64</c:v>
                </c:pt>
                <c:pt idx="17859">
                  <c:v>6503.74</c:v>
                </c:pt>
                <c:pt idx="17860">
                  <c:v>6465.39</c:v>
                </c:pt>
                <c:pt idx="17861">
                  <c:v>5538.46</c:v>
                </c:pt>
                <c:pt idx="17862">
                  <c:v>5115.1499999999996</c:v>
                </c:pt>
                <c:pt idx="17863">
                  <c:v>6180.41</c:v>
                </c:pt>
                <c:pt idx="17864">
                  <c:v>6553.06</c:v>
                </c:pt>
                <c:pt idx="17865">
                  <c:v>50420.81</c:v>
                </c:pt>
                <c:pt idx="17866">
                  <c:v>52187.11</c:v>
                </c:pt>
                <c:pt idx="17867">
                  <c:v>92190.53</c:v>
                </c:pt>
                <c:pt idx="17868">
                  <c:v>103108.51</c:v>
                </c:pt>
                <c:pt idx="17869">
                  <c:v>45169.68</c:v>
                </c:pt>
                <c:pt idx="17870">
                  <c:v>44519.43</c:v>
                </c:pt>
                <c:pt idx="17871">
                  <c:v>57577.440000000002</c:v>
                </c:pt>
                <c:pt idx="17872">
                  <c:v>66486.100000000006</c:v>
                </c:pt>
                <c:pt idx="17873">
                  <c:v>60596.54</c:v>
                </c:pt>
                <c:pt idx="17874">
                  <c:v>60647.03</c:v>
                </c:pt>
                <c:pt idx="17875">
                  <c:v>51104.4</c:v>
                </c:pt>
                <c:pt idx="17876">
                  <c:v>43077.03</c:v>
                </c:pt>
                <c:pt idx="17877">
                  <c:v>2031.65</c:v>
                </c:pt>
                <c:pt idx="17878">
                  <c:v>1470.9</c:v>
                </c:pt>
                <c:pt idx="17879">
                  <c:v>2099.42</c:v>
                </c:pt>
                <c:pt idx="17880">
                  <c:v>1959.38</c:v>
                </c:pt>
                <c:pt idx="17881">
                  <c:v>1487.59</c:v>
                </c:pt>
                <c:pt idx="17882">
                  <c:v>975.57</c:v>
                </c:pt>
                <c:pt idx="17883">
                  <c:v>1027.05</c:v>
                </c:pt>
                <c:pt idx="17884">
                  <c:v>1736.68</c:v>
                </c:pt>
                <c:pt idx="17885">
                  <c:v>1853.15</c:v>
                </c:pt>
                <c:pt idx="17886">
                  <c:v>1596.03</c:v>
                </c:pt>
                <c:pt idx="17887">
                  <c:v>1769.94</c:v>
                </c:pt>
                <c:pt idx="17888">
                  <c:v>2226.12</c:v>
                </c:pt>
                <c:pt idx="17889">
                  <c:v>8212.0300000000007</c:v>
                </c:pt>
                <c:pt idx="17890">
                  <c:v>9656.48</c:v>
                </c:pt>
                <c:pt idx="17891">
                  <c:v>7573.34</c:v>
                </c:pt>
                <c:pt idx="17892">
                  <c:v>8935.5400000000009</c:v>
                </c:pt>
                <c:pt idx="17893">
                  <c:v>7767.78</c:v>
                </c:pt>
                <c:pt idx="17894">
                  <c:v>7794.44</c:v>
                </c:pt>
                <c:pt idx="17895">
                  <c:v>8423.1299999999992</c:v>
                </c:pt>
                <c:pt idx="17896">
                  <c:v>7622.22</c:v>
                </c:pt>
                <c:pt idx="17897">
                  <c:v>7448.87</c:v>
                </c:pt>
                <c:pt idx="17898">
                  <c:v>7143.99</c:v>
                </c:pt>
                <c:pt idx="17899">
                  <c:v>7700</c:v>
                </c:pt>
                <c:pt idx="17900">
                  <c:v>7135.99</c:v>
                </c:pt>
                <c:pt idx="17901">
                  <c:v>125890.81</c:v>
                </c:pt>
                <c:pt idx="17902">
                  <c:v>109789.25</c:v>
                </c:pt>
                <c:pt idx="17903">
                  <c:v>119351.93</c:v>
                </c:pt>
                <c:pt idx="17904">
                  <c:v>108411.32</c:v>
                </c:pt>
                <c:pt idx="17905">
                  <c:v>112039.31</c:v>
                </c:pt>
                <c:pt idx="17906">
                  <c:v>104813.94</c:v>
                </c:pt>
                <c:pt idx="17907">
                  <c:v>108074.63</c:v>
                </c:pt>
                <c:pt idx="17908">
                  <c:v>110559.26</c:v>
                </c:pt>
                <c:pt idx="17909">
                  <c:v>101010.31</c:v>
                </c:pt>
                <c:pt idx="17910">
                  <c:v>84681.87</c:v>
                </c:pt>
                <c:pt idx="17911">
                  <c:v>152552.07999999999</c:v>
                </c:pt>
                <c:pt idx="17912">
                  <c:v>223671.12</c:v>
                </c:pt>
                <c:pt idx="17913">
                  <c:v>4834.97</c:v>
                </c:pt>
                <c:pt idx="17914">
                  <c:v>4797.9799999999996</c:v>
                </c:pt>
                <c:pt idx="17915">
                  <c:v>5132.05</c:v>
                </c:pt>
                <c:pt idx="17916">
                  <c:v>6653.26</c:v>
                </c:pt>
                <c:pt idx="17917">
                  <c:v>3862.2</c:v>
                </c:pt>
                <c:pt idx="17918">
                  <c:v>3424.33</c:v>
                </c:pt>
                <c:pt idx="17919">
                  <c:v>3117.67</c:v>
                </c:pt>
                <c:pt idx="17920">
                  <c:v>2310.41</c:v>
                </c:pt>
                <c:pt idx="17921">
                  <c:v>2704.59</c:v>
                </c:pt>
                <c:pt idx="17922">
                  <c:v>2314.9499999999998</c:v>
                </c:pt>
                <c:pt idx="17923">
                  <c:v>3581.76</c:v>
                </c:pt>
                <c:pt idx="17924">
                  <c:v>3330.37</c:v>
                </c:pt>
                <c:pt idx="17925">
                  <c:v>7288.89</c:v>
                </c:pt>
                <c:pt idx="17926">
                  <c:v>5755.56</c:v>
                </c:pt>
                <c:pt idx="17927">
                  <c:v>6237.77</c:v>
                </c:pt>
                <c:pt idx="17928">
                  <c:v>6275.55</c:v>
                </c:pt>
                <c:pt idx="17929">
                  <c:v>7169.99</c:v>
                </c:pt>
                <c:pt idx="17930">
                  <c:v>8156.67</c:v>
                </c:pt>
                <c:pt idx="17931">
                  <c:v>7163.33</c:v>
                </c:pt>
                <c:pt idx="17932">
                  <c:v>7856.66</c:v>
                </c:pt>
                <c:pt idx="17933">
                  <c:v>7341.1</c:v>
                </c:pt>
                <c:pt idx="17934">
                  <c:v>5035.55</c:v>
                </c:pt>
                <c:pt idx="17935">
                  <c:v>6847.77</c:v>
                </c:pt>
                <c:pt idx="17936">
                  <c:v>6528.88</c:v>
                </c:pt>
                <c:pt idx="17937">
                  <c:v>70377.52</c:v>
                </c:pt>
                <c:pt idx="17938">
                  <c:v>64851.08</c:v>
                </c:pt>
                <c:pt idx="17939">
                  <c:v>63842.58</c:v>
                </c:pt>
                <c:pt idx="17940">
                  <c:v>59997.599999999999</c:v>
                </c:pt>
                <c:pt idx="17941">
                  <c:v>56343.54</c:v>
                </c:pt>
                <c:pt idx="17942">
                  <c:v>55583.56</c:v>
                </c:pt>
                <c:pt idx="17943">
                  <c:v>55116.51</c:v>
                </c:pt>
                <c:pt idx="17944">
                  <c:v>61516.19</c:v>
                </c:pt>
                <c:pt idx="17945">
                  <c:v>56090.23</c:v>
                </c:pt>
                <c:pt idx="17946">
                  <c:v>52130.98</c:v>
                </c:pt>
                <c:pt idx="17947">
                  <c:v>60763.71</c:v>
                </c:pt>
                <c:pt idx="17948">
                  <c:v>57180.39</c:v>
                </c:pt>
                <c:pt idx="17949">
                  <c:v>265716.88</c:v>
                </c:pt>
                <c:pt idx="17950">
                  <c:v>195973.16</c:v>
                </c:pt>
                <c:pt idx="17951">
                  <c:v>185792.45</c:v>
                </c:pt>
                <c:pt idx="17952">
                  <c:v>168196.82</c:v>
                </c:pt>
                <c:pt idx="17953">
                  <c:v>193020.88</c:v>
                </c:pt>
                <c:pt idx="17954">
                  <c:v>197949.51</c:v>
                </c:pt>
                <c:pt idx="17955">
                  <c:v>175554.11</c:v>
                </c:pt>
                <c:pt idx="17956">
                  <c:v>188630.21</c:v>
                </c:pt>
                <c:pt idx="17957">
                  <c:v>242631.48</c:v>
                </c:pt>
                <c:pt idx="17958">
                  <c:v>167900.81</c:v>
                </c:pt>
                <c:pt idx="17959">
                  <c:v>206708.26</c:v>
                </c:pt>
                <c:pt idx="17960">
                  <c:v>205469.1</c:v>
                </c:pt>
                <c:pt idx="17961">
                  <c:v>22329.02</c:v>
                </c:pt>
                <c:pt idx="17962">
                  <c:v>22126.09</c:v>
                </c:pt>
                <c:pt idx="17963">
                  <c:v>17807.36</c:v>
                </c:pt>
                <c:pt idx="17964">
                  <c:v>13328.75</c:v>
                </c:pt>
                <c:pt idx="17965">
                  <c:v>29761.84</c:v>
                </c:pt>
                <c:pt idx="17966">
                  <c:v>29504.69</c:v>
                </c:pt>
                <c:pt idx="17967">
                  <c:v>22319.46</c:v>
                </c:pt>
                <c:pt idx="17968">
                  <c:v>18834.5</c:v>
                </c:pt>
                <c:pt idx="17969">
                  <c:v>49904.71</c:v>
                </c:pt>
                <c:pt idx="17970">
                  <c:v>21432.31</c:v>
                </c:pt>
                <c:pt idx="17971">
                  <c:v>22419.200000000001</c:v>
                </c:pt>
                <c:pt idx="17972">
                  <c:v>25633.88</c:v>
                </c:pt>
                <c:pt idx="17973">
                  <c:v>8756.67</c:v>
                </c:pt>
                <c:pt idx="17974">
                  <c:v>8351.9</c:v>
                </c:pt>
                <c:pt idx="17975">
                  <c:v>7614.44</c:v>
                </c:pt>
                <c:pt idx="17976">
                  <c:v>7341.04</c:v>
                </c:pt>
                <c:pt idx="17977">
                  <c:v>8597.7800000000007</c:v>
                </c:pt>
                <c:pt idx="17978">
                  <c:v>6697.78</c:v>
                </c:pt>
                <c:pt idx="17979">
                  <c:v>7405.55</c:v>
                </c:pt>
                <c:pt idx="17980">
                  <c:v>7081.87</c:v>
                </c:pt>
                <c:pt idx="17981">
                  <c:v>5671.11</c:v>
                </c:pt>
                <c:pt idx="17982">
                  <c:v>6278.88</c:v>
                </c:pt>
                <c:pt idx="17983">
                  <c:v>5926.66</c:v>
                </c:pt>
                <c:pt idx="17984">
                  <c:v>6335.56</c:v>
                </c:pt>
                <c:pt idx="17985">
                  <c:v>28637.439999999999</c:v>
                </c:pt>
                <c:pt idx="17986">
                  <c:v>19760.84</c:v>
                </c:pt>
                <c:pt idx="17987">
                  <c:v>20459.599999999999</c:v>
                </c:pt>
                <c:pt idx="17988">
                  <c:v>20498.48</c:v>
                </c:pt>
                <c:pt idx="17989">
                  <c:v>19011.11</c:v>
                </c:pt>
                <c:pt idx="17990">
                  <c:v>19085.96</c:v>
                </c:pt>
                <c:pt idx="17991">
                  <c:v>16333.54</c:v>
                </c:pt>
                <c:pt idx="17992">
                  <c:v>21162.15</c:v>
                </c:pt>
                <c:pt idx="17993">
                  <c:v>20602.87</c:v>
                </c:pt>
                <c:pt idx="17994">
                  <c:v>18326.57</c:v>
                </c:pt>
                <c:pt idx="17995">
                  <c:v>24402.26</c:v>
                </c:pt>
                <c:pt idx="17996">
                  <c:v>22155.03</c:v>
                </c:pt>
                <c:pt idx="17997">
                  <c:v>9789.7000000000007</c:v>
                </c:pt>
                <c:pt idx="17998">
                  <c:v>10065.030000000001</c:v>
                </c:pt>
                <c:pt idx="17999">
                  <c:v>12278.25</c:v>
                </c:pt>
                <c:pt idx="18000">
                  <c:v>9871.7199999999993</c:v>
                </c:pt>
                <c:pt idx="18001">
                  <c:v>11031.95</c:v>
                </c:pt>
                <c:pt idx="18002">
                  <c:v>12509.06</c:v>
                </c:pt>
                <c:pt idx="18003">
                  <c:v>13442.8</c:v>
                </c:pt>
                <c:pt idx="18004">
                  <c:v>10169.69</c:v>
                </c:pt>
                <c:pt idx="18005">
                  <c:v>9073.81</c:v>
                </c:pt>
                <c:pt idx="18006">
                  <c:v>8031.33</c:v>
                </c:pt>
                <c:pt idx="18007">
                  <c:v>7086.72</c:v>
                </c:pt>
                <c:pt idx="18008">
                  <c:v>10364.120000000001</c:v>
                </c:pt>
                <c:pt idx="18009">
                  <c:v>15430.91</c:v>
                </c:pt>
                <c:pt idx="18010">
                  <c:v>12827.59</c:v>
                </c:pt>
                <c:pt idx="18011">
                  <c:v>13476.74</c:v>
                </c:pt>
                <c:pt idx="18012">
                  <c:v>12153.91</c:v>
                </c:pt>
                <c:pt idx="18013">
                  <c:v>11933.31</c:v>
                </c:pt>
                <c:pt idx="18014">
                  <c:v>14124.75</c:v>
                </c:pt>
                <c:pt idx="18015">
                  <c:v>13683.55</c:v>
                </c:pt>
                <c:pt idx="18016">
                  <c:v>9999.5300000000007</c:v>
                </c:pt>
                <c:pt idx="18017">
                  <c:v>11867.69</c:v>
                </c:pt>
                <c:pt idx="18018">
                  <c:v>6519.59</c:v>
                </c:pt>
                <c:pt idx="18019">
                  <c:v>11880.17</c:v>
                </c:pt>
                <c:pt idx="18020">
                  <c:v>12855.03</c:v>
                </c:pt>
                <c:pt idx="18021">
                  <c:v>38235.54</c:v>
                </c:pt>
                <c:pt idx="18022">
                  <c:v>32906.160000000003</c:v>
                </c:pt>
                <c:pt idx="18023">
                  <c:v>37059.78</c:v>
                </c:pt>
                <c:pt idx="18024">
                  <c:v>35751.360000000001</c:v>
                </c:pt>
                <c:pt idx="18025">
                  <c:v>35159.1</c:v>
                </c:pt>
                <c:pt idx="18026">
                  <c:v>30261.94</c:v>
                </c:pt>
                <c:pt idx="18027">
                  <c:v>38151.699999999997</c:v>
                </c:pt>
                <c:pt idx="18028">
                  <c:v>32571.57</c:v>
                </c:pt>
                <c:pt idx="18029">
                  <c:v>27818.91</c:v>
                </c:pt>
                <c:pt idx="18030">
                  <c:v>32422.77</c:v>
                </c:pt>
                <c:pt idx="18031">
                  <c:v>29216.82</c:v>
                </c:pt>
                <c:pt idx="18032">
                  <c:v>30082.97</c:v>
                </c:pt>
                <c:pt idx="18033">
                  <c:v>1712.1</c:v>
                </c:pt>
                <c:pt idx="18034">
                  <c:v>1880.56</c:v>
                </c:pt>
                <c:pt idx="18035">
                  <c:v>1900.73</c:v>
                </c:pt>
                <c:pt idx="18036">
                  <c:v>1752.33</c:v>
                </c:pt>
                <c:pt idx="18037">
                  <c:v>1870.63</c:v>
                </c:pt>
                <c:pt idx="18038">
                  <c:v>3448.31</c:v>
                </c:pt>
                <c:pt idx="18039">
                  <c:v>1415.85</c:v>
                </c:pt>
                <c:pt idx="18040">
                  <c:v>1185.52</c:v>
                </c:pt>
                <c:pt idx="18041">
                  <c:v>1006.14</c:v>
                </c:pt>
                <c:pt idx="18042">
                  <c:v>1279.19</c:v>
                </c:pt>
                <c:pt idx="18043">
                  <c:v>1364.14</c:v>
                </c:pt>
                <c:pt idx="18044">
                  <c:v>1579.33</c:v>
                </c:pt>
                <c:pt idx="18045">
                  <c:v>6881.8</c:v>
                </c:pt>
                <c:pt idx="18046">
                  <c:v>7330.45</c:v>
                </c:pt>
                <c:pt idx="18047">
                  <c:v>6823.87</c:v>
                </c:pt>
                <c:pt idx="18048">
                  <c:v>8147.84</c:v>
                </c:pt>
                <c:pt idx="18049">
                  <c:v>7736.17</c:v>
                </c:pt>
                <c:pt idx="18050">
                  <c:v>8197.9699999999993</c:v>
                </c:pt>
                <c:pt idx="18051">
                  <c:v>6660.68</c:v>
                </c:pt>
                <c:pt idx="18052">
                  <c:v>9000.42</c:v>
                </c:pt>
                <c:pt idx="18053">
                  <c:v>6924.72</c:v>
                </c:pt>
                <c:pt idx="18054">
                  <c:v>8026.25</c:v>
                </c:pt>
                <c:pt idx="18055">
                  <c:v>15798.76</c:v>
                </c:pt>
                <c:pt idx="18056">
                  <c:v>41246.49</c:v>
                </c:pt>
                <c:pt idx="18057">
                  <c:v>12149.49</c:v>
                </c:pt>
                <c:pt idx="18058">
                  <c:v>10904.32</c:v>
                </c:pt>
                <c:pt idx="18059">
                  <c:v>11655.63</c:v>
                </c:pt>
                <c:pt idx="18060">
                  <c:v>9479.36</c:v>
                </c:pt>
                <c:pt idx="18061">
                  <c:v>11982.32</c:v>
                </c:pt>
                <c:pt idx="18062">
                  <c:v>10254.64</c:v>
                </c:pt>
                <c:pt idx="18063">
                  <c:v>13970.51</c:v>
                </c:pt>
                <c:pt idx="18064">
                  <c:v>12581.65</c:v>
                </c:pt>
                <c:pt idx="18065">
                  <c:v>9656.85</c:v>
                </c:pt>
                <c:pt idx="18066">
                  <c:v>6246.99</c:v>
                </c:pt>
                <c:pt idx="18067">
                  <c:v>13243.48</c:v>
                </c:pt>
                <c:pt idx="18068">
                  <c:v>19899.04</c:v>
                </c:pt>
                <c:pt idx="18069">
                  <c:v>6152.25</c:v>
                </c:pt>
                <c:pt idx="18070">
                  <c:v>4667.07</c:v>
                </c:pt>
                <c:pt idx="18071">
                  <c:v>5479.54</c:v>
                </c:pt>
                <c:pt idx="18072">
                  <c:v>3393.22</c:v>
                </c:pt>
                <c:pt idx="18073">
                  <c:v>5548.04</c:v>
                </c:pt>
                <c:pt idx="18074">
                  <c:v>5021.41</c:v>
                </c:pt>
                <c:pt idx="18075">
                  <c:v>5962.17</c:v>
                </c:pt>
                <c:pt idx="18076">
                  <c:v>5345.21</c:v>
                </c:pt>
                <c:pt idx="18077">
                  <c:v>4884.05</c:v>
                </c:pt>
                <c:pt idx="18078">
                  <c:v>3524.73</c:v>
                </c:pt>
                <c:pt idx="18079">
                  <c:v>5644.04</c:v>
                </c:pt>
                <c:pt idx="18080">
                  <c:v>6089.92</c:v>
                </c:pt>
                <c:pt idx="18081">
                  <c:v>4124.42</c:v>
                </c:pt>
                <c:pt idx="18082">
                  <c:v>6270.22</c:v>
                </c:pt>
                <c:pt idx="18083">
                  <c:v>2752.63</c:v>
                </c:pt>
                <c:pt idx="18084">
                  <c:v>3340</c:v>
                </c:pt>
                <c:pt idx="18085">
                  <c:v>3036.67</c:v>
                </c:pt>
                <c:pt idx="18086">
                  <c:v>2818.89</c:v>
                </c:pt>
                <c:pt idx="18087">
                  <c:v>2401.11</c:v>
                </c:pt>
                <c:pt idx="18088">
                  <c:v>1796.66</c:v>
                </c:pt>
                <c:pt idx="18089">
                  <c:v>2253.33</c:v>
                </c:pt>
                <c:pt idx="18090">
                  <c:v>1961.12</c:v>
                </c:pt>
                <c:pt idx="18091">
                  <c:v>1802.23</c:v>
                </c:pt>
                <c:pt idx="18092">
                  <c:v>1746.67</c:v>
                </c:pt>
                <c:pt idx="18093">
                  <c:v>7284.56</c:v>
                </c:pt>
                <c:pt idx="18094">
                  <c:v>6657.12</c:v>
                </c:pt>
                <c:pt idx="18095">
                  <c:v>9692.26</c:v>
                </c:pt>
                <c:pt idx="18096">
                  <c:v>12934.79</c:v>
                </c:pt>
                <c:pt idx="18097">
                  <c:v>5858.67</c:v>
                </c:pt>
                <c:pt idx="18098">
                  <c:v>6917.62</c:v>
                </c:pt>
                <c:pt idx="18099">
                  <c:v>9172.77</c:v>
                </c:pt>
                <c:pt idx="18100">
                  <c:v>8908.06</c:v>
                </c:pt>
                <c:pt idx="18101">
                  <c:v>8149.42</c:v>
                </c:pt>
                <c:pt idx="18102">
                  <c:v>8305.51</c:v>
                </c:pt>
                <c:pt idx="18103">
                  <c:v>4145.5200000000004</c:v>
                </c:pt>
                <c:pt idx="18104">
                  <c:v>2229.69</c:v>
                </c:pt>
                <c:pt idx="18105">
                  <c:v>13802.29</c:v>
                </c:pt>
                <c:pt idx="18106">
                  <c:v>18639.169999999998</c:v>
                </c:pt>
                <c:pt idx="18107">
                  <c:v>4523.2299999999996</c:v>
                </c:pt>
                <c:pt idx="18108">
                  <c:v>4715.55</c:v>
                </c:pt>
                <c:pt idx="18109">
                  <c:v>3057.77</c:v>
                </c:pt>
                <c:pt idx="18110">
                  <c:v>2283.34</c:v>
                </c:pt>
                <c:pt idx="18111">
                  <c:v>2533.33</c:v>
                </c:pt>
                <c:pt idx="18112">
                  <c:v>2202.21</c:v>
                </c:pt>
                <c:pt idx="18113">
                  <c:v>2148.89</c:v>
                </c:pt>
                <c:pt idx="18114">
                  <c:v>2883.34</c:v>
                </c:pt>
                <c:pt idx="18115">
                  <c:v>3089.51</c:v>
                </c:pt>
                <c:pt idx="18116">
                  <c:v>1943.34</c:v>
                </c:pt>
                <c:pt idx="18117">
                  <c:v>8496.7099999999991</c:v>
                </c:pt>
                <c:pt idx="18118">
                  <c:v>2763.22</c:v>
                </c:pt>
                <c:pt idx="18119">
                  <c:v>2974.28</c:v>
                </c:pt>
                <c:pt idx="18120">
                  <c:v>2489.87</c:v>
                </c:pt>
                <c:pt idx="18121">
                  <c:v>2511.7800000000002</c:v>
                </c:pt>
                <c:pt idx="18122">
                  <c:v>11523.9</c:v>
                </c:pt>
                <c:pt idx="18123">
                  <c:v>4818.28</c:v>
                </c:pt>
                <c:pt idx="18124">
                  <c:v>1998.66</c:v>
                </c:pt>
                <c:pt idx="18125">
                  <c:v>1487.79</c:v>
                </c:pt>
                <c:pt idx="18126">
                  <c:v>1469.79</c:v>
                </c:pt>
                <c:pt idx="18127">
                  <c:v>1630.19</c:v>
                </c:pt>
                <c:pt idx="18128">
                  <c:v>2054.96</c:v>
                </c:pt>
                <c:pt idx="18129">
                  <c:v>9882.44</c:v>
                </c:pt>
                <c:pt idx="18130">
                  <c:v>10661.48</c:v>
                </c:pt>
                <c:pt idx="18131">
                  <c:v>11957.7</c:v>
                </c:pt>
                <c:pt idx="18132">
                  <c:v>9893.94</c:v>
                </c:pt>
                <c:pt idx="18133">
                  <c:v>12088.07</c:v>
                </c:pt>
                <c:pt idx="18134">
                  <c:v>9900.82</c:v>
                </c:pt>
                <c:pt idx="18135">
                  <c:v>8754.94</c:v>
                </c:pt>
                <c:pt idx="18136">
                  <c:v>11819.92</c:v>
                </c:pt>
                <c:pt idx="18137">
                  <c:v>8443.69</c:v>
                </c:pt>
                <c:pt idx="18138">
                  <c:v>11152.35</c:v>
                </c:pt>
                <c:pt idx="18139">
                  <c:v>13152.29</c:v>
                </c:pt>
                <c:pt idx="18140">
                  <c:v>14269.86</c:v>
                </c:pt>
                <c:pt idx="18141">
                  <c:v>109052.26</c:v>
                </c:pt>
                <c:pt idx="18142">
                  <c:v>101198.09</c:v>
                </c:pt>
                <c:pt idx="18143">
                  <c:v>126427.81</c:v>
                </c:pt>
                <c:pt idx="18144">
                  <c:v>96833.15</c:v>
                </c:pt>
                <c:pt idx="18145">
                  <c:v>87202.79</c:v>
                </c:pt>
                <c:pt idx="18146">
                  <c:v>94331.46</c:v>
                </c:pt>
                <c:pt idx="18147">
                  <c:v>93391.83</c:v>
                </c:pt>
                <c:pt idx="18148">
                  <c:v>96116.6</c:v>
                </c:pt>
                <c:pt idx="18149">
                  <c:v>98629.14</c:v>
                </c:pt>
                <c:pt idx="18150">
                  <c:v>105354.48</c:v>
                </c:pt>
                <c:pt idx="18151">
                  <c:v>102266.31</c:v>
                </c:pt>
                <c:pt idx="18152">
                  <c:v>90151.57</c:v>
                </c:pt>
                <c:pt idx="18153">
                  <c:v>85313.41</c:v>
                </c:pt>
                <c:pt idx="18154">
                  <c:v>82917.279999999999</c:v>
                </c:pt>
                <c:pt idx="18155">
                  <c:v>89311.39</c:v>
                </c:pt>
                <c:pt idx="18156">
                  <c:v>80786.880000000005</c:v>
                </c:pt>
                <c:pt idx="18157">
                  <c:v>85039.039999999994</c:v>
                </c:pt>
                <c:pt idx="18158">
                  <c:v>70925.899999999994</c:v>
                </c:pt>
                <c:pt idx="18159">
                  <c:v>73615.539999999994</c:v>
                </c:pt>
                <c:pt idx="18160">
                  <c:v>72587.740000000005</c:v>
                </c:pt>
                <c:pt idx="18161">
                  <c:v>63894.49</c:v>
                </c:pt>
                <c:pt idx="18162">
                  <c:v>71192.789999999994</c:v>
                </c:pt>
                <c:pt idx="18163">
                  <c:v>78949.63</c:v>
                </c:pt>
                <c:pt idx="18164">
                  <c:v>78886.47</c:v>
                </c:pt>
                <c:pt idx="18165">
                  <c:v>638.89</c:v>
                </c:pt>
                <c:pt idx="18166">
                  <c:v>837.78</c:v>
                </c:pt>
                <c:pt idx="18167">
                  <c:v>1042.98</c:v>
                </c:pt>
                <c:pt idx="18168">
                  <c:v>755.97</c:v>
                </c:pt>
                <c:pt idx="18169">
                  <c:v>747.5</c:v>
                </c:pt>
                <c:pt idx="18170">
                  <c:v>1301.83</c:v>
                </c:pt>
                <c:pt idx="18171">
                  <c:v>583.16999999999996</c:v>
                </c:pt>
                <c:pt idx="18172">
                  <c:v>593.4</c:v>
                </c:pt>
                <c:pt idx="18173">
                  <c:v>535.54999999999995</c:v>
                </c:pt>
                <c:pt idx="18174">
                  <c:v>745.55</c:v>
                </c:pt>
                <c:pt idx="18175">
                  <c:v>564.45000000000005</c:v>
                </c:pt>
                <c:pt idx="18176">
                  <c:v>600</c:v>
                </c:pt>
                <c:pt idx="18177">
                  <c:v>3427.78</c:v>
                </c:pt>
                <c:pt idx="18178">
                  <c:v>3207.79</c:v>
                </c:pt>
                <c:pt idx="18179">
                  <c:v>4022.23</c:v>
                </c:pt>
                <c:pt idx="18180">
                  <c:v>3054.45</c:v>
                </c:pt>
                <c:pt idx="18181">
                  <c:v>3548.89</c:v>
                </c:pt>
                <c:pt idx="18182">
                  <c:v>2970</c:v>
                </c:pt>
                <c:pt idx="18183">
                  <c:v>3018.89</c:v>
                </c:pt>
                <c:pt idx="18184">
                  <c:v>2696.67</c:v>
                </c:pt>
                <c:pt idx="18185">
                  <c:v>2360</c:v>
                </c:pt>
                <c:pt idx="18186">
                  <c:v>2868.51</c:v>
                </c:pt>
                <c:pt idx="18187">
                  <c:v>2004.4</c:v>
                </c:pt>
                <c:pt idx="18188">
                  <c:v>7538.34</c:v>
                </c:pt>
                <c:pt idx="18189">
                  <c:v>9992.31</c:v>
                </c:pt>
                <c:pt idx="18190">
                  <c:v>2782.91</c:v>
                </c:pt>
                <c:pt idx="18191">
                  <c:v>775.9</c:v>
                </c:pt>
                <c:pt idx="18192">
                  <c:v>721.5</c:v>
                </c:pt>
                <c:pt idx="18193">
                  <c:v>1645.95</c:v>
                </c:pt>
                <c:pt idx="18194">
                  <c:v>2136.41</c:v>
                </c:pt>
                <c:pt idx="18195">
                  <c:v>1972.88</c:v>
                </c:pt>
                <c:pt idx="18196">
                  <c:v>2847.48</c:v>
                </c:pt>
                <c:pt idx="18197">
                  <c:v>5670.94</c:v>
                </c:pt>
                <c:pt idx="18198">
                  <c:v>2117.69</c:v>
                </c:pt>
                <c:pt idx="18199">
                  <c:v>1986.09</c:v>
                </c:pt>
                <c:pt idx="18200">
                  <c:v>3125.05</c:v>
                </c:pt>
                <c:pt idx="18201">
                  <c:v>8208.82</c:v>
                </c:pt>
                <c:pt idx="18202">
                  <c:v>7687.03</c:v>
                </c:pt>
                <c:pt idx="18203">
                  <c:v>7494.08</c:v>
                </c:pt>
                <c:pt idx="18204">
                  <c:v>7327.76</c:v>
                </c:pt>
                <c:pt idx="18205">
                  <c:v>7895.92</c:v>
                </c:pt>
                <c:pt idx="18206">
                  <c:v>6452.23</c:v>
                </c:pt>
                <c:pt idx="18207">
                  <c:v>7499.96</c:v>
                </c:pt>
                <c:pt idx="18208">
                  <c:v>6827.78</c:v>
                </c:pt>
                <c:pt idx="18209">
                  <c:v>5567.39</c:v>
                </c:pt>
                <c:pt idx="18210">
                  <c:v>6375.55</c:v>
                </c:pt>
                <c:pt idx="18211">
                  <c:v>6634.45</c:v>
                </c:pt>
                <c:pt idx="18212">
                  <c:v>6921.12</c:v>
                </c:pt>
                <c:pt idx="18213">
                  <c:v>902774.79</c:v>
                </c:pt>
                <c:pt idx="18214">
                  <c:v>837351.85</c:v>
                </c:pt>
                <c:pt idx="18215">
                  <c:v>944572.5</c:v>
                </c:pt>
                <c:pt idx="18216">
                  <c:v>831885.5</c:v>
                </c:pt>
                <c:pt idx="18217">
                  <c:v>765056.82</c:v>
                </c:pt>
                <c:pt idx="18218">
                  <c:v>783017.98</c:v>
                </c:pt>
                <c:pt idx="18219">
                  <c:v>768242.42</c:v>
                </c:pt>
                <c:pt idx="18220">
                  <c:v>774695.74</c:v>
                </c:pt>
                <c:pt idx="18221">
                  <c:v>796104.27</c:v>
                </c:pt>
                <c:pt idx="18222">
                  <c:v>710654.4</c:v>
                </c:pt>
                <c:pt idx="18223">
                  <c:v>858772.69</c:v>
                </c:pt>
                <c:pt idx="18224">
                  <c:v>915452.78</c:v>
                </c:pt>
                <c:pt idx="18225">
                  <c:v>87108</c:v>
                </c:pt>
                <c:pt idx="18226">
                  <c:v>73163.12</c:v>
                </c:pt>
                <c:pt idx="18227">
                  <c:v>107174.93</c:v>
                </c:pt>
                <c:pt idx="18228">
                  <c:v>85835.17</c:v>
                </c:pt>
                <c:pt idx="18229">
                  <c:v>99989.62</c:v>
                </c:pt>
                <c:pt idx="18230">
                  <c:v>120428.13</c:v>
                </c:pt>
                <c:pt idx="18231">
                  <c:v>88497.05</c:v>
                </c:pt>
                <c:pt idx="18232">
                  <c:v>70232.59</c:v>
                </c:pt>
                <c:pt idx="18233">
                  <c:v>77822.23</c:v>
                </c:pt>
                <c:pt idx="18234">
                  <c:v>76091.990000000005</c:v>
                </c:pt>
                <c:pt idx="18235">
                  <c:v>89115.78</c:v>
                </c:pt>
                <c:pt idx="18236">
                  <c:v>103761.55</c:v>
                </c:pt>
                <c:pt idx="18237">
                  <c:v>10569.8</c:v>
                </c:pt>
                <c:pt idx="18238">
                  <c:v>12114.81</c:v>
                </c:pt>
                <c:pt idx="18239">
                  <c:v>16510.32</c:v>
                </c:pt>
                <c:pt idx="18240">
                  <c:v>13401.93</c:v>
                </c:pt>
                <c:pt idx="18241">
                  <c:v>13698.27</c:v>
                </c:pt>
                <c:pt idx="18242">
                  <c:v>13553.53</c:v>
                </c:pt>
                <c:pt idx="18243">
                  <c:v>12437.35</c:v>
                </c:pt>
                <c:pt idx="18244">
                  <c:v>13066.82</c:v>
                </c:pt>
                <c:pt idx="18245">
                  <c:v>8940.0400000000009</c:v>
                </c:pt>
                <c:pt idx="18246">
                  <c:v>9351.7999999999993</c:v>
                </c:pt>
                <c:pt idx="18247">
                  <c:v>10919.54</c:v>
                </c:pt>
                <c:pt idx="18248">
                  <c:v>11988.14</c:v>
                </c:pt>
              </c:numCache>
            </c:numRef>
          </c:xVal>
          <c:yVal>
            <c:numRef>
              <c:f>Avocado!$J$2:$J$18250</c:f>
              <c:numCache>
                <c:formatCode>General</c:formatCode>
                <c:ptCount val="18249"/>
                <c:pt idx="0">
                  <c:v>93.25</c:v>
                </c:pt>
                <c:pt idx="1">
                  <c:v>97.49</c:v>
                </c:pt>
                <c:pt idx="2">
                  <c:v>103.14</c:v>
                </c:pt>
                <c:pt idx="3">
                  <c:v>133.76</c:v>
                </c:pt>
                <c:pt idx="4">
                  <c:v>197.69</c:v>
                </c:pt>
                <c:pt idx="5">
                  <c:v>127.44</c:v>
                </c:pt>
                <c:pt idx="6">
                  <c:v>122.05</c:v>
                </c:pt>
                <c:pt idx="7">
                  <c:v>562.37</c:v>
                </c:pt>
                <c:pt idx="8">
                  <c:v>283.83</c:v>
                </c:pt>
                <c:pt idx="9">
                  <c:v>564.45000000000005</c:v>
                </c:pt>
                <c:pt idx="10">
                  <c:v>327.8</c:v>
                </c:pt>
                <c:pt idx="11">
                  <c:v>257.63</c:v>
                </c:pt>
                <c:pt idx="12">
                  <c:v>376.77</c:v>
                </c:pt>
                <c:pt idx="13">
                  <c:v>145.59</c:v>
                </c:pt>
                <c:pt idx="14">
                  <c:v>778.26</c:v>
                </c:pt>
                <c:pt idx="15">
                  <c:v>621.49</c:v>
                </c:pt>
                <c:pt idx="16">
                  <c:v>227.23</c:v>
                </c:pt>
                <c:pt idx="17">
                  <c:v>87.8</c:v>
                </c:pt>
                <c:pt idx="18">
                  <c:v>134.57</c:v>
                </c:pt>
                <c:pt idx="19">
                  <c:v>145.54</c:v>
                </c:pt>
                <c:pt idx="20">
                  <c:v>109.55</c:v>
                </c:pt>
                <c:pt idx="21">
                  <c:v>78.5</c:v>
                </c:pt>
                <c:pt idx="22">
                  <c:v>131.16</c:v>
                </c:pt>
                <c:pt idx="23">
                  <c:v>183.99</c:v>
                </c:pt>
                <c:pt idx="24">
                  <c:v>108.49</c:v>
                </c:pt>
                <c:pt idx="25">
                  <c:v>235.77</c:v>
                </c:pt>
                <c:pt idx="26">
                  <c:v>350.32</c:v>
                </c:pt>
                <c:pt idx="27">
                  <c:v>213.65</c:v>
                </c:pt>
                <c:pt idx="28">
                  <c:v>659.45</c:v>
                </c:pt>
                <c:pt idx="29">
                  <c:v>460.22</c:v>
                </c:pt>
                <c:pt idx="30">
                  <c:v>458.52</c:v>
                </c:pt>
                <c:pt idx="31">
                  <c:v>593.32000000000005</c:v>
                </c:pt>
                <c:pt idx="32">
                  <c:v>372.01</c:v>
                </c:pt>
                <c:pt idx="33">
                  <c:v>285.75</c:v>
                </c:pt>
                <c:pt idx="34">
                  <c:v>368.56</c:v>
                </c:pt>
                <c:pt idx="35">
                  <c:v>701.61</c:v>
                </c:pt>
                <c:pt idx="36">
                  <c:v>698.95</c:v>
                </c:pt>
                <c:pt idx="37">
                  <c:v>665.88</c:v>
                </c:pt>
                <c:pt idx="38">
                  <c:v>755.61</c:v>
                </c:pt>
                <c:pt idx="39">
                  <c:v>475.59</c:v>
                </c:pt>
                <c:pt idx="40">
                  <c:v>497.06</c:v>
                </c:pt>
                <c:pt idx="41">
                  <c:v>381.1</c:v>
                </c:pt>
                <c:pt idx="42">
                  <c:v>354.44</c:v>
                </c:pt>
                <c:pt idx="43">
                  <c:v>165.39</c:v>
                </c:pt>
                <c:pt idx="44">
                  <c:v>379.38</c:v>
                </c:pt>
                <c:pt idx="45">
                  <c:v>333.16</c:v>
                </c:pt>
                <c:pt idx="46">
                  <c:v>508.44</c:v>
                </c:pt>
                <c:pt idx="47">
                  <c:v>152.36000000000001</c:v>
                </c:pt>
                <c:pt idx="48">
                  <c:v>742.47</c:v>
                </c:pt>
                <c:pt idx="49">
                  <c:v>269.95999999999998</c:v>
                </c:pt>
                <c:pt idx="50">
                  <c:v>388.73</c:v>
                </c:pt>
                <c:pt idx="51">
                  <c:v>529.53</c:v>
                </c:pt>
                <c:pt idx="52">
                  <c:v>17748.36</c:v>
                </c:pt>
                <c:pt idx="53">
                  <c:v>11867.61</c:v>
                </c:pt>
                <c:pt idx="54">
                  <c:v>22628.21</c:v>
                </c:pt>
                <c:pt idx="55">
                  <c:v>13654.66</c:v>
                </c:pt>
                <c:pt idx="56">
                  <c:v>20738.55</c:v>
                </c:pt>
                <c:pt idx="57">
                  <c:v>19389.78</c:v>
                </c:pt>
                <c:pt idx="58">
                  <c:v>13390.06</c:v>
                </c:pt>
                <c:pt idx="59">
                  <c:v>12941.12</c:v>
                </c:pt>
                <c:pt idx="60">
                  <c:v>25929.39</c:v>
                </c:pt>
                <c:pt idx="61">
                  <c:v>24924.58</c:v>
                </c:pt>
                <c:pt idx="62">
                  <c:v>23454.84</c:v>
                </c:pt>
                <c:pt idx="63">
                  <c:v>45134.15</c:v>
                </c:pt>
                <c:pt idx="64">
                  <c:v>44584.77</c:v>
                </c:pt>
                <c:pt idx="65">
                  <c:v>25125.65</c:v>
                </c:pt>
                <c:pt idx="66">
                  <c:v>52442.25</c:v>
                </c:pt>
                <c:pt idx="67">
                  <c:v>29678.76</c:v>
                </c:pt>
                <c:pt idx="68">
                  <c:v>44549.67</c:v>
                </c:pt>
                <c:pt idx="69">
                  <c:v>14112.5</c:v>
                </c:pt>
                <c:pt idx="70">
                  <c:v>11883.98</c:v>
                </c:pt>
                <c:pt idx="71">
                  <c:v>14148.65</c:v>
                </c:pt>
                <c:pt idx="72">
                  <c:v>21568.48</c:v>
                </c:pt>
                <c:pt idx="73">
                  <c:v>11720.3</c:v>
                </c:pt>
                <c:pt idx="74">
                  <c:v>12096.44</c:v>
                </c:pt>
                <c:pt idx="75">
                  <c:v>16192.5</c:v>
                </c:pt>
                <c:pt idx="76">
                  <c:v>12280.26</c:v>
                </c:pt>
                <c:pt idx="77">
                  <c:v>19851</c:v>
                </c:pt>
                <c:pt idx="78">
                  <c:v>13108.03</c:v>
                </c:pt>
                <c:pt idx="79">
                  <c:v>19010.810000000001</c:v>
                </c:pt>
                <c:pt idx="80">
                  <c:v>12578.28</c:v>
                </c:pt>
                <c:pt idx="81">
                  <c:v>21329.99</c:v>
                </c:pt>
                <c:pt idx="82">
                  <c:v>11199.95</c:v>
                </c:pt>
                <c:pt idx="83">
                  <c:v>22651.15</c:v>
                </c:pt>
                <c:pt idx="84">
                  <c:v>11682.09</c:v>
                </c:pt>
                <c:pt idx="85">
                  <c:v>12559.82</c:v>
                </c:pt>
                <c:pt idx="86">
                  <c:v>33660.81</c:v>
                </c:pt>
                <c:pt idx="87">
                  <c:v>10196.549999999999</c:v>
                </c:pt>
                <c:pt idx="88">
                  <c:v>13680.88</c:v>
                </c:pt>
                <c:pt idx="89">
                  <c:v>25051.25</c:v>
                </c:pt>
                <c:pt idx="90">
                  <c:v>16289.92</c:v>
                </c:pt>
                <c:pt idx="91">
                  <c:v>14466.33</c:v>
                </c:pt>
                <c:pt idx="92">
                  <c:v>21766.54</c:v>
                </c:pt>
                <c:pt idx="93">
                  <c:v>11625.94</c:v>
                </c:pt>
                <c:pt idx="94">
                  <c:v>9394.09</c:v>
                </c:pt>
                <c:pt idx="95">
                  <c:v>17273.38</c:v>
                </c:pt>
                <c:pt idx="96">
                  <c:v>10006.299999999999</c:v>
                </c:pt>
                <c:pt idx="97">
                  <c:v>18158.259999999998</c:v>
                </c:pt>
                <c:pt idx="98">
                  <c:v>20895.77</c:v>
                </c:pt>
                <c:pt idx="99">
                  <c:v>41140.76</c:v>
                </c:pt>
                <c:pt idx="100">
                  <c:v>23435.77</c:v>
                </c:pt>
                <c:pt idx="101">
                  <c:v>23257.77</c:v>
                </c:pt>
                <c:pt idx="102">
                  <c:v>25728.47</c:v>
                </c:pt>
                <c:pt idx="103">
                  <c:v>30108.639999999999</c:v>
                </c:pt>
                <c:pt idx="104">
                  <c:v>2367.2199999999998</c:v>
                </c:pt>
                <c:pt idx="105">
                  <c:v>2486.16</c:v>
                </c:pt>
                <c:pt idx="106">
                  <c:v>1895.88</c:v>
                </c:pt>
                <c:pt idx="107">
                  <c:v>1552.2</c:v>
                </c:pt>
                <c:pt idx="108">
                  <c:v>1852.33</c:v>
                </c:pt>
                <c:pt idx="109">
                  <c:v>2663.12</c:v>
                </c:pt>
                <c:pt idx="110">
                  <c:v>4462.6899999999996</c:v>
                </c:pt>
                <c:pt idx="111">
                  <c:v>6062.58</c:v>
                </c:pt>
                <c:pt idx="112">
                  <c:v>5209.3</c:v>
                </c:pt>
                <c:pt idx="113">
                  <c:v>6141.14</c:v>
                </c:pt>
                <c:pt idx="114">
                  <c:v>5504.62</c:v>
                </c:pt>
                <c:pt idx="115">
                  <c:v>4685.41</c:v>
                </c:pt>
                <c:pt idx="116">
                  <c:v>4739.41</c:v>
                </c:pt>
                <c:pt idx="117">
                  <c:v>5100.3100000000004</c:v>
                </c:pt>
                <c:pt idx="118">
                  <c:v>5139.84</c:v>
                </c:pt>
                <c:pt idx="119">
                  <c:v>5813.54</c:v>
                </c:pt>
                <c:pt idx="120">
                  <c:v>3268.72</c:v>
                </c:pt>
                <c:pt idx="121">
                  <c:v>3158.9</c:v>
                </c:pt>
                <c:pt idx="122">
                  <c:v>3060.44</c:v>
                </c:pt>
                <c:pt idx="123">
                  <c:v>2796.82</c:v>
                </c:pt>
                <c:pt idx="124">
                  <c:v>3298.08</c:v>
                </c:pt>
                <c:pt idx="125">
                  <c:v>3061.24</c:v>
                </c:pt>
                <c:pt idx="126">
                  <c:v>3880.04</c:v>
                </c:pt>
                <c:pt idx="127">
                  <c:v>3862.02</c:v>
                </c:pt>
                <c:pt idx="128">
                  <c:v>4406.05</c:v>
                </c:pt>
                <c:pt idx="129">
                  <c:v>5890.57</c:v>
                </c:pt>
                <c:pt idx="130">
                  <c:v>4022.51</c:v>
                </c:pt>
                <c:pt idx="131">
                  <c:v>3488.37</c:v>
                </c:pt>
                <c:pt idx="132">
                  <c:v>3668.3</c:v>
                </c:pt>
                <c:pt idx="133">
                  <c:v>3626.41</c:v>
                </c:pt>
                <c:pt idx="134">
                  <c:v>5730.22</c:v>
                </c:pt>
                <c:pt idx="135">
                  <c:v>5548.94</c:v>
                </c:pt>
                <c:pt idx="136">
                  <c:v>5152.1899999999996</c:v>
                </c:pt>
                <c:pt idx="137">
                  <c:v>8947.0300000000007</c:v>
                </c:pt>
                <c:pt idx="138">
                  <c:v>7767.45</c:v>
                </c:pt>
                <c:pt idx="139">
                  <c:v>6184.29</c:v>
                </c:pt>
                <c:pt idx="140">
                  <c:v>5741.41</c:v>
                </c:pt>
                <c:pt idx="141">
                  <c:v>5315.67</c:v>
                </c:pt>
                <c:pt idx="142">
                  <c:v>6357.06</c:v>
                </c:pt>
                <c:pt idx="143">
                  <c:v>4804.54</c:v>
                </c:pt>
                <c:pt idx="144">
                  <c:v>4685.67</c:v>
                </c:pt>
                <c:pt idx="145">
                  <c:v>4733.8599999999997</c:v>
                </c:pt>
                <c:pt idx="146">
                  <c:v>4147.7700000000004</c:v>
                </c:pt>
                <c:pt idx="147">
                  <c:v>3736.87</c:v>
                </c:pt>
                <c:pt idx="148">
                  <c:v>3785.58</c:v>
                </c:pt>
                <c:pt idx="149">
                  <c:v>5125.3100000000004</c:v>
                </c:pt>
                <c:pt idx="150">
                  <c:v>5161.57</c:v>
                </c:pt>
                <c:pt idx="151">
                  <c:v>4672.49</c:v>
                </c:pt>
                <c:pt idx="152">
                  <c:v>7588.83</c:v>
                </c:pt>
                <c:pt idx="153">
                  <c:v>4467.62</c:v>
                </c:pt>
                <c:pt idx="154">
                  <c:v>4075.65</c:v>
                </c:pt>
                <c:pt idx="155">
                  <c:v>3990.61</c:v>
                </c:pt>
                <c:pt idx="156">
                  <c:v>5.69</c:v>
                </c:pt>
                <c:pt idx="157">
                  <c:v>11.43</c:v>
                </c:pt>
                <c:pt idx="158">
                  <c:v>4.4400000000000004</c:v>
                </c:pt>
                <c:pt idx="159">
                  <c:v>0</c:v>
                </c:pt>
                <c:pt idx="160">
                  <c:v>0</c:v>
                </c:pt>
                <c:pt idx="161">
                  <c:v>4.32</c:v>
                </c:pt>
                <c:pt idx="162">
                  <c:v>8.65</c:v>
                </c:pt>
                <c:pt idx="163">
                  <c:v>119.79</c:v>
                </c:pt>
                <c:pt idx="164">
                  <c:v>0</c:v>
                </c:pt>
                <c:pt idx="165">
                  <c:v>0</c:v>
                </c:pt>
                <c:pt idx="166">
                  <c:v>0</c:v>
                </c:pt>
                <c:pt idx="167">
                  <c:v>185.46</c:v>
                </c:pt>
                <c:pt idx="168">
                  <c:v>504.65</c:v>
                </c:pt>
                <c:pt idx="169">
                  <c:v>160</c:v>
                </c:pt>
                <c:pt idx="170">
                  <c:v>273.41000000000003</c:v>
                </c:pt>
                <c:pt idx="171">
                  <c:v>0</c:v>
                </c:pt>
                <c:pt idx="172">
                  <c:v>0</c:v>
                </c:pt>
                <c:pt idx="173">
                  <c:v>0</c:v>
                </c:pt>
                <c:pt idx="174">
                  <c:v>0</c:v>
                </c:pt>
                <c:pt idx="175">
                  <c:v>0</c:v>
                </c:pt>
                <c:pt idx="176">
                  <c:v>13.33</c:v>
                </c:pt>
                <c:pt idx="177">
                  <c:v>48.89</c:v>
                </c:pt>
                <c:pt idx="178">
                  <c:v>153.81</c:v>
                </c:pt>
                <c:pt idx="179">
                  <c:v>816.52</c:v>
                </c:pt>
                <c:pt idx="180">
                  <c:v>1236.8800000000001</c:v>
                </c:pt>
                <c:pt idx="181">
                  <c:v>80.55</c:v>
                </c:pt>
                <c:pt idx="182">
                  <c:v>0</c:v>
                </c:pt>
                <c:pt idx="183">
                  <c:v>0</c:v>
                </c:pt>
                <c:pt idx="184">
                  <c:v>0</c:v>
                </c:pt>
                <c:pt idx="185">
                  <c:v>8.76</c:v>
                </c:pt>
                <c:pt idx="186">
                  <c:v>5.84</c:v>
                </c:pt>
                <c:pt idx="187">
                  <c:v>0</c:v>
                </c:pt>
                <c:pt idx="188">
                  <c:v>0</c:v>
                </c:pt>
                <c:pt idx="189">
                  <c:v>0</c:v>
                </c:pt>
                <c:pt idx="190">
                  <c:v>0</c:v>
                </c:pt>
                <c:pt idx="191">
                  <c:v>0</c:v>
                </c:pt>
                <c:pt idx="192">
                  <c:v>0</c:v>
                </c:pt>
                <c:pt idx="193">
                  <c:v>0</c:v>
                </c:pt>
                <c:pt idx="194">
                  <c:v>0</c:v>
                </c:pt>
                <c:pt idx="195">
                  <c:v>0</c:v>
                </c:pt>
                <c:pt idx="196">
                  <c:v>0</c:v>
                </c:pt>
                <c:pt idx="197">
                  <c:v>0</c:v>
                </c:pt>
                <c:pt idx="198">
                  <c:v>0</c:v>
                </c:pt>
                <c:pt idx="199">
                  <c:v>759.23</c:v>
                </c:pt>
                <c:pt idx="200">
                  <c:v>232.07</c:v>
                </c:pt>
                <c:pt idx="201">
                  <c:v>1693.34</c:v>
                </c:pt>
                <c:pt idx="202">
                  <c:v>1673.75</c:v>
                </c:pt>
                <c:pt idx="203">
                  <c:v>1777.58</c:v>
                </c:pt>
                <c:pt idx="204">
                  <c:v>2520.5100000000002</c:v>
                </c:pt>
                <c:pt idx="205">
                  <c:v>2796.76</c:v>
                </c:pt>
                <c:pt idx="206">
                  <c:v>1628.64</c:v>
                </c:pt>
                <c:pt idx="207">
                  <c:v>1691.32</c:v>
                </c:pt>
                <c:pt idx="208">
                  <c:v>99.26</c:v>
                </c:pt>
                <c:pt idx="209">
                  <c:v>133.33000000000001</c:v>
                </c:pt>
                <c:pt idx="210">
                  <c:v>199.58</c:v>
                </c:pt>
                <c:pt idx="211">
                  <c:v>223.56</c:v>
                </c:pt>
                <c:pt idx="212">
                  <c:v>261.10000000000002</c:v>
                </c:pt>
                <c:pt idx="213">
                  <c:v>486.35</c:v>
                </c:pt>
                <c:pt idx="214">
                  <c:v>1747.96</c:v>
                </c:pt>
                <c:pt idx="215">
                  <c:v>5077.57</c:v>
                </c:pt>
                <c:pt idx="216">
                  <c:v>5064.84</c:v>
                </c:pt>
                <c:pt idx="217">
                  <c:v>4745.05</c:v>
                </c:pt>
                <c:pt idx="218">
                  <c:v>5003.33</c:v>
                </c:pt>
                <c:pt idx="219">
                  <c:v>4396.66</c:v>
                </c:pt>
                <c:pt idx="220">
                  <c:v>5831.48</c:v>
                </c:pt>
                <c:pt idx="221">
                  <c:v>2603.34</c:v>
                </c:pt>
                <c:pt idx="222">
                  <c:v>3558.89</c:v>
                </c:pt>
                <c:pt idx="223">
                  <c:v>4271.1099999999997</c:v>
                </c:pt>
                <c:pt idx="224">
                  <c:v>614.44000000000005</c:v>
                </c:pt>
                <c:pt idx="225">
                  <c:v>188.89</c:v>
                </c:pt>
                <c:pt idx="226">
                  <c:v>241.12</c:v>
                </c:pt>
                <c:pt idx="227">
                  <c:v>222.22</c:v>
                </c:pt>
                <c:pt idx="228">
                  <c:v>231.1</c:v>
                </c:pt>
                <c:pt idx="229">
                  <c:v>294.44</c:v>
                </c:pt>
                <c:pt idx="230">
                  <c:v>228.08</c:v>
                </c:pt>
                <c:pt idx="231">
                  <c:v>227.47</c:v>
                </c:pt>
                <c:pt idx="232">
                  <c:v>1236.05</c:v>
                </c:pt>
                <c:pt idx="233">
                  <c:v>2878.43</c:v>
                </c:pt>
                <c:pt idx="234">
                  <c:v>881.11</c:v>
                </c:pt>
                <c:pt idx="235">
                  <c:v>293.33</c:v>
                </c:pt>
                <c:pt idx="236">
                  <c:v>183.33</c:v>
                </c:pt>
                <c:pt idx="237">
                  <c:v>183.34</c:v>
                </c:pt>
                <c:pt idx="238">
                  <c:v>303.32</c:v>
                </c:pt>
                <c:pt idx="239">
                  <c:v>388.43</c:v>
                </c:pt>
                <c:pt idx="240">
                  <c:v>1858.4</c:v>
                </c:pt>
                <c:pt idx="241">
                  <c:v>2688.22</c:v>
                </c:pt>
                <c:pt idx="242">
                  <c:v>3565.39</c:v>
                </c:pt>
                <c:pt idx="243">
                  <c:v>2533.6999999999998</c:v>
                </c:pt>
                <c:pt idx="244">
                  <c:v>1000.55</c:v>
                </c:pt>
                <c:pt idx="245">
                  <c:v>1994.62</c:v>
                </c:pt>
                <c:pt idx="246">
                  <c:v>1948.64</c:v>
                </c:pt>
                <c:pt idx="247">
                  <c:v>1723.17</c:v>
                </c:pt>
                <c:pt idx="248">
                  <c:v>460.01</c:v>
                </c:pt>
                <c:pt idx="249">
                  <c:v>624.45000000000005</c:v>
                </c:pt>
                <c:pt idx="250">
                  <c:v>575.55999999999995</c:v>
                </c:pt>
                <c:pt idx="251">
                  <c:v>439.76</c:v>
                </c:pt>
                <c:pt idx="252">
                  <c:v>217.78</c:v>
                </c:pt>
                <c:pt idx="253">
                  <c:v>555.54999999999995</c:v>
                </c:pt>
                <c:pt idx="254">
                  <c:v>813.34</c:v>
                </c:pt>
                <c:pt idx="255">
                  <c:v>313.45999999999998</c:v>
                </c:pt>
                <c:pt idx="256">
                  <c:v>934.11</c:v>
                </c:pt>
                <c:pt idx="257">
                  <c:v>367.78</c:v>
                </c:pt>
                <c:pt idx="258">
                  <c:v>331.73</c:v>
                </c:pt>
                <c:pt idx="259">
                  <c:v>256.29000000000002</c:v>
                </c:pt>
                <c:pt idx="260">
                  <c:v>0</c:v>
                </c:pt>
                <c:pt idx="261">
                  <c:v>0</c:v>
                </c:pt>
                <c:pt idx="262">
                  <c:v>0</c:v>
                </c:pt>
                <c:pt idx="263">
                  <c:v>0</c:v>
                </c:pt>
                <c:pt idx="264">
                  <c:v>0</c:v>
                </c:pt>
                <c:pt idx="265">
                  <c:v>0</c:v>
                </c:pt>
                <c:pt idx="266">
                  <c:v>742.22</c:v>
                </c:pt>
                <c:pt idx="267">
                  <c:v>1302.22</c:v>
                </c:pt>
                <c:pt idx="268">
                  <c:v>1342.22</c:v>
                </c:pt>
                <c:pt idx="269">
                  <c:v>1902.22</c:v>
                </c:pt>
                <c:pt idx="270">
                  <c:v>1160</c:v>
                </c:pt>
                <c:pt idx="271">
                  <c:v>1195.56</c:v>
                </c:pt>
                <c:pt idx="272">
                  <c:v>1284.44</c:v>
                </c:pt>
                <c:pt idx="273">
                  <c:v>671.11</c:v>
                </c:pt>
                <c:pt idx="274">
                  <c:v>821.11</c:v>
                </c:pt>
                <c:pt idx="275">
                  <c:v>445.56</c:v>
                </c:pt>
                <c:pt idx="276">
                  <c:v>13.33</c:v>
                </c:pt>
                <c:pt idx="277">
                  <c:v>0</c:v>
                </c:pt>
                <c:pt idx="278">
                  <c:v>0</c:v>
                </c:pt>
                <c:pt idx="279">
                  <c:v>0</c:v>
                </c:pt>
                <c:pt idx="280">
                  <c:v>0</c:v>
                </c:pt>
                <c:pt idx="281">
                  <c:v>0</c:v>
                </c:pt>
                <c:pt idx="282">
                  <c:v>0</c:v>
                </c:pt>
                <c:pt idx="283">
                  <c:v>0</c:v>
                </c:pt>
                <c:pt idx="284">
                  <c:v>426.67</c:v>
                </c:pt>
                <c:pt idx="285">
                  <c:v>906.67</c:v>
                </c:pt>
                <c:pt idx="286">
                  <c:v>62.22</c:v>
                </c:pt>
                <c:pt idx="287">
                  <c:v>0</c:v>
                </c:pt>
                <c:pt idx="288">
                  <c:v>0</c:v>
                </c:pt>
                <c:pt idx="289">
                  <c:v>0</c:v>
                </c:pt>
                <c:pt idx="290">
                  <c:v>0</c:v>
                </c:pt>
                <c:pt idx="291">
                  <c:v>44.44</c:v>
                </c:pt>
                <c:pt idx="292">
                  <c:v>977.78</c:v>
                </c:pt>
                <c:pt idx="293">
                  <c:v>453.33</c:v>
                </c:pt>
                <c:pt idx="294">
                  <c:v>1102.22</c:v>
                </c:pt>
                <c:pt idx="295">
                  <c:v>640</c:v>
                </c:pt>
                <c:pt idx="296">
                  <c:v>519.86</c:v>
                </c:pt>
                <c:pt idx="297">
                  <c:v>813.75</c:v>
                </c:pt>
                <c:pt idx="298">
                  <c:v>597.91999999999996</c:v>
                </c:pt>
                <c:pt idx="299">
                  <c:v>108.47</c:v>
                </c:pt>
                <c:pt idx="300">
                  <c:v>55.56</c:v>
                </c:pt>
                <c:pt idx="301">
                  <c:v>111.11</c:v>
                </c:pt>
                <c:pt idx="302">
                  <c:v>360</c:v>
                </c:pt>
                <c:pt idx="303">
                  <c:v>62.22</c:v>
                </c:pt>
                <c:pt idx="304">
                  <c:v>546.66999999999996</c:v>
                </c:pt>
                <c:pt idx="305">
                  <c:v>124.44</c:v>
                </c:pt>
                <c:pt idx="306">
                  <c:v>595.55999999999995</c:v>
                </c:pt>
                <c:pt idx="307">
                  <c:v>71.11</c:v>
                </c:pt>
                <c:pt idx="308">
                  <c:v>740</c:v>
                </c:pt>
                <c:pt idx="309">
                  <c:v>2.2200000000000002</c:v>
                </c:pt>
                <c:pt idx="310">
                  <c:v>0</c:v>
                </c:pt>
                <c:pt idx="311">
                  <c:v>0</c:v>
                </c:pt>
                <c:pt idx="312">
                  <c:v>110737.35</c:v>
                </c:pt>
                <c:pt idx="313">
                  <c:v>136747.1</c:v>
                </c:pt>
                <c:pt idx="314">
                  <c:v>180150.37</c:v>
                </c:pt>
                <c:pt idx="315">
                  <c:v>126664.37</c:v>
                </c:pt>
                <c:pt idx="316">
                  <c:v>82338.39</c:v>
                </c:pt>
                <c:pt idx="317">
                  <c:v>82444.320000000007</c:v>
                </c:pt>
                <c:pt idx="318">
                  <c:v>53797.919999999998</c:v>
                </c:pt>
                <c:pt idx="319">
                  <c:v>36305.96</c:v>
                </c:pt>
                <c:pt idx="320">
                  <c:v>19804.689999999999</c:v>
                </c:pt>
                <c:pt idx="321">
                  <c:v>7596.27</c:v>
                </c:pt>
                <c:pt idx="322">
                  <c:v>10780.32</c:v>
                </c:pt>
                <c:pt idx="323">
                  <c:v>18373.18</c:v>
                </c:pt>
                <c:pt idx="324">
                  <c:v>25572.26</c:v>
                </c:pt>
                <c:pt idx="325">
                  <c:v>13336.34</c:v>
                </c:pt>
                <c:pt idx="326">
                  <c:v>17303.91</c:v>
                </c:pt>
                <c:pt idx="327">
                  <c:v>76297.56</c:v>
                </c:pt>
                <c:pt idx="328">
                  <c:v>33545.370000000003</c:v>
                </c:pt>
                <c:pt idx="329">
                  <c:v>5989.25</c:v>
                </c:pt>
                <c:pt idx="330">
                  <c:v>6573.5</c:v>
                </c:pt>
                <c:pt idx="331">
                  <c:v>2081.96</c:v>
                </c:pt>
                <c:pt idx="332">
                  <c:v>7356.84</c:v>
                </c:pt>
                <c:pt idx="333">
                  <c:v>4953.57</c:v>
                </c:pt>
                <c:pt idx="334">
                  <c:v>5181.16</c:v>
                </c:pt>
                <c:pt idx="335">
                  <c:v>20673.8</c:v>
                </c:pt>
                <c:pt idx="336">
                  <c:v>18032.41</c:v>
                </c:pt>
                <c:pt idx="337">
                  <c:v>27317.19</c:v>
                </c:pt>
                <c:pt idx="338">
                  <c:v>21861.54</c:v>
                </c:pt>
                <c:pt idx="339">
                  <c:v>24277.53</c:v>
                </c:pt>
                <c:pt idx="340">
                  <c:v>22961.19</c:v>
                </c:pt>
                <c:pt idx="341">
                  <c:v>23422.39</c:v>
                </c:pt>
                <c:pt idx="342">
                  <c:v>23083.08</c:v>
                </c:pt>
                <c:pt idx="343">
                  <c:v>24485.84</c:v>
                </c:pt>
                <c:pt idx="344">
                  <c:v>18497.03</c:v>
                </c:pt>
                <c:pt idx="345">
                  <c:v>18366.27</c:v>
                </c:pt>
                <c:pt idx="346">
                  <c:v>19735.89</c:v>
                </c:pt>
                <c:pt idx="347">
                  <c:v>26483.99</c:v>
                </c:pt>
                <c:pt idx="348">
                  <c:v>71988.59</c:v>
                </c:pt>
                <c:pt idx="349">
                  <c:v>79865.3</c:v>
                </c:pt>
                <c:pt idx="350">
                  <c:v>59212.09</c:v>
                </c:pt>
                <c:pt idx="351">
                  <c:v>61958.73</c:v>
                </c:pt>
                <c:pt idx="352">
                  <c:v>30058.97</c:v>
                </c:pt>
                <c:pt idx="353">
                  <c:v>27625.15</c:v>
                </c:pt>
                <c:pt idx="354">
                  <c:v>27241.05</c:v>
                </c:pt>
                <c:pt idx="355">
                  <c:v>34845.51</c:v>
                </c:pt>
                <c:pt idx="356">
                  <c:v>36940.51</c:v>
                </c:pt>
                <c:pt idx="357">
                  <c:v>47017.93</c:v>
                </c:pt>
                <c:pt idx="358">
                  <c:v>56311.08</c:v>
                </c:pt>
                <c:pt idx="359">
                  <c:v>41203.199999999997</c:v>
                </c:pt>
                <c:pt idx="360">
                  <c:v>46809.48</c:v>
                </c:pt>
                <c:pt idx="361">
                  <c:v>36501.18</c:v>
                </c:pt>
                <c:pt idx="362">
                  <c:v>31874.03</c:v>
                </c:pt>
                <c:pt idx="363">
                  <c:v>47882.559999999998</c:v>
                </c:pt>
                <c:pt idx="364">
                  <c:v>2499.62</c:v>
                </c:pt>
                <c:pt idx="365">
                  <c:v>1781.51</c:v>
                </c:pt>
                <c:pt idx="366">
                  <c:v>3238.51</c:v>
                </c:pt>
                <c:pt idx="367">
                  <c:v>2257.34</c:v>
                </c:pt>
                <c:pt idx="368">
                  <c:v>3415.11</c:v>
                </c:pt>
                <c:pt idx="369">
                  <c:v>3494.62</c:v>
                </c:pt>
                <c:pt idx="370">
                  <c:v>2500.12</c:v>
                </c:pt>
                <c:pt idx="371">
                  <c:v>1647</c:v>
                </c:pt>
                <c:pt idx="372">
                  <c:v>4525.6899999999996</c:v>
                </c:pt>
                <c:pt idx="373">
                  <c:v>4368.18</c:v>
                </c:pt>
                <c:pt idx="374">
                  <c:v>3358.11</c:v>
                </c:pt>
                <c:pt idx="375">
                  <c:v>6692.82</c:v>
                </c:pt>
                <c:pt idx="376">
                  <c:v>7661.96</c:v>
                </c:pt>
                <c:pt idx="377">
                  <c:v>4567.3599999999997</c:v>
                </c:pt>
                <c:pt idx="378">
                  <c:v>8412.98</c:v>
                </c:pt>
                <c:pt idx="379">
                  <c:v>5958.07</c:v>
                </c:pt>
                <c:pt idx="380">
                  <c:v>6844.16</c:v>
                </c:pt>
                <c:pt idx="381">
                  <c:v>2312.59</c:v>
                </c:pt>
                <c:pt idx="382">
                  <c:v>2018.44</c:v>
                </c:pt>
                <c:pt idx="383">
                  <c:v>2216.34</c:v>
                </c:pt>
                <c:pt idx="384">
                  <c:v>3963.07</c:v>
                </c:pt>
                <c:pt idx="385">
                  <c:v>2072.2399999999998</c:v>
                </c:pt>
                <c:pt idx="386">
                  <c:v>2073.42</c:v>
                </c:pt>
                <c:pt idx="387">
                  <c:v>3134.64</c:v>
                </c:pt>
                <c:pt idx="388">
                  <c:v>2170.33</c:v>
                </c:pt>
                <c:pt idx="389">
                  <c:v>3377.89</c:v>
                </c:pt>
                <c:pt idx="390">
                  <c:v>1764.53</c:v>
                </c:pt>
                <c:pt idx="391">
                  <c:v>3622.34</c:v>
                </c:pt>
                <c:pt idx="392">
                  <c:v>1981.83</c:v>
                </c:pt>
                <c:pt idx="393">
                  <c:v>3526.99</c:v>
                </c:pt>
                <c:pt idx="394">
                  <c:v>2162.2800000000002</c:v>
                </c:pt>
                <c:pt idx="395">
                  <c:v>4013.7</c:v>
                </c:pt>
                <c:pt idx="396">
                  <c:v>2202.85</c:v>
                </c:pt>
                <c:pt idx="397">
                  <c:v>2147.08</c:v>
                </c:pt>
                <c:pt idx="398">
                  <c:v>5588.51</c:v>
                </c:pt>
                <c:pt idx="399">
                  <c:v>1201.18</c:v>
                </c:pt>
                <c:pt idx="400">
                  <c:v>1436.27</c:v>
                </c:pt>
                <c:pt idx="401">
                  <c:v>3396.22</c:v>
                </c:pt>
                <c:pt idx="402">
                  <c:v>1599.1</c:v>
                </c:pt>
                <c:pt idx="403">
                  <c:v>1004.93</c:v>
                </c:pt>
                <c:pt idx="404">
                  <c:v>2967.67</c:v>
                </c:pt>
                <c:pt idx="405">
                  <c:v>1442.08</c:v>
                </c:pt>
                <c:pt idx="406">
                  <c:v>1374.33</c:v>
                </c:pt>
                <c:pt idx="407">
                  <c:v>2851.75</c:v>
                </c:pt>
                <c:pt idx="408">
                  <c:v>2053.21</c:v>
                </c:pt>
                <c:pt idx="409">
                  <c:v>9128.4699999999993</c:v>
                </c:pt>
                <c:pt idx="410">
                  <c:v>9363.0300000000007</c:v>
                </c:pt>
                <c:pt idx="411">
                  <c:v>15620.29</c:v>
                </c:pt>
                <c:pt idx="412">
                  <c:v>12686.41</c:v>
                </c:pt>
                <c:pt idx="413">
                  <c:v>13058.35</c:v>
                </c:pt>
                <c:pt idx="414">
                  <c:v>10613.53</c:v>
                </c:pt>
                <c:pt idx="415">
                  <c:v>6468.53</c:v>
                </c:pt>
                <c:pt idx="416">
                  <c:v>1617.67</c:v>
                </c:pt>
                <c:pt idx="417">
                  <c:v>9592.65</c:v>
                </c:pt>
                <c:pt idx="418">
                  <c:v>5693.75</c:v>
                </c:pt>
                <c:pt idx="419">
                  <c:v>420.95</c:v>
                </c:pt>
                <c:pt idx="420">
                  <c:v>298.89</c:v>
                </c:pt>
                <c:pt idx="421">
                  <c:v>294.44</c:v>
                </c:pt>
                <c:pt idx="422">
                  <c:v>261.11</c:v>
                </c:pt>
                <c:pt idx="423">
                  <c:v>324.38</c:v>
                </c:pt>
                <c:pt idx="424">
                  <c:v>422.01</c:v>
                </c:pt>
                <c:pt idx="425">
                  <c:v>323.33</c:v>
                </c:pt>
                <c:pt idx="426">
                  <c:v>285.56</c:v>
                </c:pt>
                <c:pt idx="427">
                  <c:v>528.99</c:v>
                </c:pt>
                <c:pt idx="428">
                  <c:v>2240.14</c:v>
                </c:pt>
                <c:pt idx="429">
                  <c:v>2923.19</c:v>
                </c:pt>
                <c:pt idx="430">
                  <c:v>3316.58</c:v>
                </c:pt>
                <c:pt idx="431">
                  <c:v>3809.54</c:v>
                </c:pt>
                <c:pt idx="432">
                  <c:v>3289.62</c:v>
                </c:pt>
                <c:pt idx="433">
                  <c:v>2205.3200000000002</c:v>
                </c:pt>
                <c:pt idx="434">
                  <c:v>2759.79</c:v>
                </c:pt>
                <c:pt idx="435">
                  <c:v>3447.81</c:v>
                </c:pt>
                <c:pt idx="436">
                  <c:v>1904.8</c:v>
                </c:pt>
                <c:pt idx="437">
                  <c:v>2476.3000000000002</c:v>
                </c:pt>
                <c:pt idx="438">
                  <c:v>3516.34</c:v>
                </c:pt>
                <c:pt idx="439">
                  <c:v>3531.27</c:v>
                </c:pt>
                <c:pt idx="440">
                  <c:v>2536.23</c:v>
                </c:pt>
                <c:pt idx="441">
                  <c:v>2236.4899999999998</c:v>
                </c:pt>
                <c:pt idx="442">
                  <c:v>1896.33</c:v>
                </c:pt>
                <c:pt idx="443">
                  <c:v>1658.76</c:v>
                </c:pt>
                <c:pt idx="444">
                  <c:v>2618.9499999999998</c:v>
                </c:pt>
                <c:pt idx="445">
                  <c:v>4693.09</c:v>
                </c:pt>
                <c:pt idx="446">
                  <c:v>2299.08</c:v>
                </c:pt>
                <c:pt idx="447">
                  <c:v>2639.11</c:v>
                </c:pt>
                <c:pt idx="448">
                  <c:v>2813.47</c:v>
                </c:pt>
                <c:pt idx="449">
                  <c:v>4468.25</c:v>
                </c:pt>
                <c:pt idx="450">
                  <c:v>4414.6400000000003</c:v>
                </c:pt>
                <c:pt idx="451">
                  <c:v>3573.83</c:v>
                </c:pt>
                <c:pt idx="452">
                  <c:v>2780.32</c:v>
                </c:pt>
                <c:pt idx="453">
                  <c:v>2475.13</c:v>
                </c:pt>
                <c:pt idx="454">
                  <c:v>3422.83</c:v>
                </c:pt>
                <c:pt idx="455">
                  <c:v>4163.46</c:v>
                </c:pt>
                <c:pt idx="456">
                  <c:v>2925.41</c:v>
                </c:pt>
                <c:pt idx="457">
                  <c:v>3914.88</c:v>
                </c:pt>
                <c:pt idx="458">
                  <c:v>2234.66</c:v>
                </c:pt>
                <c:pt idx="459">
                  <c:v>2289.0100000000002</c:v>
                </c:pt>
                <c:pt idx="460">
                  <c:v>3976.51</c:v>
                </c:pt>
                <c:pt idx="461">
                  <c:v>5112.6899999999996</c:v>
                </c:pt>
                <c:pt idx="462">
                  <c:v>3273.2</c:v>
                </c:pt>
                <c:pt idx="463">
                  <c:v>3448.62</c:v>
                </c:pt>
                <c:pt idx="464">
                  <c:v>9265.81</c:v>
                </c:pt>
                <c:pt idx="465">
                  <c:v>3311.71</c:v>
                </c:pt>
                <c:pt idx="466">
                  <c:v>4539.25</c:v>
                </c:pt>
                <c:pt idx="467">
                  <c:v>4651.0200000000004</c:v>
                </c:pt>
                <c:pt idx="468">
                  <c:v>30968.06</c:v>
                </c:pt>
                <c:pt idx="469">
                  <c:v>39679.660000000003</c:v>
                </c:pt>
                <c:pt idx="470">
                  <c:v>58783.54</c:v>
                </c:pt>
                <c:pt idx="471">
                  <c:v>42885.85</c:v>
                </c:pt>
                <c:pt idx="472">
                  <c:v>24850.38</c:v>
                </c:pt>
                <c:pt idx="473">
                  <c:v>31446.68</c:v>
                </c:pt>
                <c:pt idx="474">
                  <c:v>40083.17</c:v>
                </c:pt>
                <c:pt idx="475">
                  <c:v>42509.75</c:v>
                </c:pt>
                <c:pt idx="476">
                  <c:v>53584.84</c:v>
                </c:pt>
                <c:pt idx="477">
                  <c:v>45209.19</c:v>
                </c:pt>
                <c:pt idx="478">
                  <c:v>24553.19</c:v>
                </c:pt>
                <c:pt idx="479">
                  <c:v>31742.92</c:v>
                </c:pt>
                <c:pt idx="480">
                  <c:v>45980.45</c:v>
                </c:pt>
                <c:pt idx="481">
                  <c:v>34341.61</c:v>
                </c:pt>
                <c:pt idx="482">
                  <c:v>29601.09</c:v>
                </c:pt>
                <c:pt idx="483">
                  <c:v>34690.26</c:v>
                </c:pt>
                <c:pt idx="484">
                  <c:v>45312.94</c:v>
                </c:pt>
                <c:pt idx="485">
                  <c:v>42734.02</c:v>
                </c:pt>
                <c:pt idx="486">
                  <c:v>41548.22</c:v>
                </c:pt>
                <c:pt idx="487">
                  <c:v>41442.959999999999</c:v>
                </c:pt>
                <c:pt idx="488">
                  <c:v>34194.18</c:v>
                </c:pt>
                <c:pt idx="489">
                  <c:v>33163.78</c:v>
                </c:pt>
                <c:pt idx="490">
                  <c:v>43020.67</c:v>
                </c:pt>
                <c:pt idx="491">
                  <c:v>33782.97</c:v>
                </c:pt>
                <c:pt idx="492">
                  <c:v>37926.400000000001</c:v>
                </c:pt>
                <c:pt idx="493">
                  <c:v>43026.64</c:v>
                </c:pt>
                <c:pt idx="494">
                  <c:v>38098.480000000003</c:v>
                </c:pt>
                <c:pt idx="495">
                  <c:v>37441.300000000003</c:v>
                </c:pt>
                <c:pt idx="496">
                  <c:v>34920.230000000003</c:v>
                </c:pt>
                <c:pt idx="497">
                  <c:v>36952.36</c:v>
                </c:pt>
                <c:pt idx="498">
                  <c:v>41425.81</c:v>
                </c:pt>
                <c:pt idx="499">
                  <c:v>30170.62</c:v>
                </c:pt>
                <c:pt idx="500">
                  <c:v>38536.089999999997</c:v>
                </c:pt>
                <c:pt idx="501">
                  <c:v>50265.04</c:v>
                </c:pt>
                <c:pt idx="502">
                  <c:v>37361.33</c:v>
                </c:pt>
                <c:pt idx="503">
                  <c:v>37783.160000000003</c:v>
                </c:pt>
                <c:pt idx="504">
                  <c:v>23101.71</c:v>
                </c:pt>
                <c:pt idx="505">
                  <c:v>17270.02</c:v>
                </c:pt>
                <c:pt idx="506">
                  <c:v>14361.02</c:v>
                </c:pt>
                <c:pt idx="507">
                  <c:v>23745.65</c:v>
                </c:pt>
                <c:pt idx="508">
                  <c:v>31773.08</c:v>
                </c:pt>
                <c:pt idx="509">
                  <c:v>37402.269999999997</c:v>
                </c:pt>
                <c:pt idx="510">
                  <c:v>32786.33</c:v>
                </c:pt>
                <c:pt idx="511">
                  <c:v>28229.86</c:v>
                </c:pt>
                <c:pt idx="512">
                  <c:v>21703.66</c:v>
                </c:pt>
                <c:pt idx="513">
                  <c:v>17556.580000000002</c:v>
                </c:pt>
                <c:pt idx="514">
                  <c:v>18571.14</c:v>
                </c:pt>
                <c:pt idx="515">
                  <c:v>31756.14</c:v>
                </c:pt>
                <c:pt idx="516">
                  <c:v>25970.02</c:v>
                </c:pt>
                <c:pt idx="517">
                  <c:v>18264.75</c:v>
                </c:pt>
                <c:pt idx="518">
                  <c:v>26345.43</c:v>
                </c:pt>
                <c:pt idx="519">
                  <c:v>37445.46</c:v>
                </c:pt>
                <c:pt idx="520">
                  <c:v>3874.64</c:v>
                </c:pt>
                <c:pt idx="521">
                  <c:v>4248.29</c:v>
                </c:pt>
                <c:pt idx="522">
                  <c:v>4307.42</c:v>
                </c:pt>
                <c:pt idx="523">
                  <c:v>3866.86</c:v>
                </c:pt>
                <c:pt idx="524">
                  <c:v>4115.58</c:v>
                </c:pt>
                <c:pt idx="525">
                  <c:v>2827.12</c:v>
                </c:pt>
                <c:pt idx="526">
                  <c:v>2618.4299999999998</c:v>
                </c:pt>
                <c:pt idx="527">
                  <c:v>6935.32</c:v>
                </c:pt>
                <c:pt idx="528">
                  <c:v>3691.47</c:v>
                </c:pt>
                <c:pt idx="529">
                  <c:v>3925.91</c:v>
                </c:pt>
                <c:pt idx="530">
                  <c:v>4384.37</c:v>
                </c:pt>
                <c:pt idx="531">
                  <c:v>4765.93</c:v>
                </c:pt>
                <c:pt idx="532">
                  <c:v>2202.87</c:v>
                </c:pt>
                <c:pt idx="533">
                  <c:v>5538.06</c:v>
                </c:pt>
                <c:pt idx="534">
                  <c:v>4671.88</c:v>
                </c:pt>
                <c:pt idx="535">
                  <c:v>4201.55</c:v>
                </c:pt>
                <c:pt idx="536">
                  <c:v>3611.52</c:v>
                </c:pt>
                <c:pt idx="537">
                  <c:v>4937.4399999999996</c:v>
                </c:pt>
                <c:pt idx="538">
                  <c:v>5010.51</c:v>
                </c:pt>
                <c:pt idx="539">
                  <c:v>4314.54</c:v>
                </c:pt>
                <c:pt idx="540">
                  <c:v>7460.64</c:v>
                </c:pt>
                <c:pt idx="541">
                  <c:v>3281.88</c:v>
                </c:pt>
                <c:pt idx="542">
                  <c:v>3986.29</c:v>
                </c:pt>
                <c:pt idx="543">
                  <c:v>2442.62</c:v>
                </c:pt>
                <c:pt idx="544">
                  <c:v>2366.0500000000002</c:v>
                </c:pt>
                <c:pt idx="545">
                  <c:v>4244.24</c:v>
                </c:pt>
                <c:pt idx="546">
                  <c:v>5683.66</c:v>
                </c:pt>
                <c:pt idx="547">
                  <c:v>4739.34</c:v>
                </c:pt>
                <c:pt idx="548">
                  <c:v>6030.43</c:v>
                </c:pt>
                <c:pt idx="549">
                  <c:v>5888.63</c:v>
                </c:pt>
                <c:pt idx="550">
                  <c:v>4733.2</c:v>
                </c:pt>
                <c:pt idx="551">
                  <c:v>10832.31</c:v>
                </c:pt>
                <c:pt idx="552">
                  <c:v>2463.86</c:v>
                </c:pt>
                <c:pt idx="553">
                  <c:v>2796.71</c:v>
                </c:pt>
                <c:pt idx="554">
                  <c:v>9726.39</c:v>
                </c:pt>
                <c:pt idx="555">
                  <c:v>4959.6499999999996</c:v>
                </c:pt>
                <c:pt idx="556">
                  <c:v>1861.68</c:v>
                </c:pt>
                <c:pt idx="557">
                  <c:v>840.46</c:v>
                </c:pt>
                <c:pt idx="558">
                  <c:v>642.52</c:v>
                </c:pt>
                <c:pt idx="559">
                  <c:v>937.48</c:v>
                </c:pt>
                <c:pt idx="560">
                  <c:v>2691.96</c:v>
                </c:pt>
                <c:pt idx="561">
                  <c:v>3462.12</c:v>
                </c:pt>
                <c:pt idx="562">
                  <c:v>5482.53</c:v>
                </c:pt>
                <c:pt idx="563">
                  <c:v>1837.6</c:v>
                </c:pt>
                <c:pt idx="564">
                  <c:v>2275.13</c:v>
                </c:pt>
                <c:pt idx="565">
                  <c:v>1860.18</c:v>
                </c:pt>
                <c:pt idx="566">
                  <c:v>1970.91</c:v>
                </c:pt>
                <c:pt idx="567">
                  <c:v>3422.61</c:v>
                </c:pt>
                <c:pt idx="568">
                  <c:v>2057.4499999999998</c:v>
                </c:pt>
                <c:pt idx="569">
                  <c:v>2962.41</c:v>
                </c:pt>
                <c:pt idx="570">
                  <c:v>2458.67</c:v>
                </c:pt>
                <c:pt idx="571">
                  <c:v>2132.21</c:v>
                </c:pt>
                <c:pt idx="572">
                  <c:v>12277.7</c:v>
                </c:pt>
                <c:pt idx="573">
                  <c:v>10331.25</c:v>
                </c:pt>
                <c:pt idx="574">
                  <c:v>7472.99</c:v>
                </c:pt>
                <c:pt idx="575">
                  <c:v>10525.27</c:v>
                </c:pt>
                <c:pt idx="576">
                  <c:v>13967.44</c:v>
                </c:pt>
                <c:pt idx="577">
                  <c:v>13138.76</c:v>
                </c:pt>
                <c:pt idx="578">
                  <c:v>14527.64</c:v>
                </c:pt>
                <c:pt idx="579">
                  <c:v>10364.959999999999</c:v>
                </c:pt>
                <c:pt idx="580">
                  <c:v>7644.9</c:v>
                </c:pt>
                <c:pt idx="581">
                  <c:v>5279.41</c:v>
                </c:pt>
                <c:pt idx="582">
                  <c:v>7044.44</c:v>
                </c:pt>
                <c:pt idx="583">
                  <c:v>5967.19</c:v>
                </c:pt>
                <c:pt idx="584">
                  <c:v>15396.93</c:v>
                </c:pt>
                <c:pt idx="585">
                  <c:v>12776.1</c:v>
                </c:pt>
                <c:pt idx="586">
                  <c:v>12833.33</c:v>
                </c:pt>
                <c:pt idx="587">
                  <c:v>24666.41</c:v>
                </c:pt>
                <c:pt idx="588">
                  <c:v>8581.65</c:v>
                </c:pt>
                <c:pt idx="589">
                  <c:v>9171.11</c:v>
                </c:pt>
                <c:pt idx="590">
                  <c:v>8502.23</c:v>
                </c:pt>
                <c:pt idx="591">
                  <c:v>8864.44</c:v>
                </c:pt>
                <c:pt idx="592">
                  <c:v>8139.34</c:v>
                </c:pt>
                <c:pt idx="593">
                  <c:v>11209.38</c:v>
                </c:pt>
                <c:pt idx="594">
                  <c:v>18793.29</c:v>
                </c:pt>
                <c:pt idx="595">
                  <c:v>17379.41</c:v>
                </c:pt>
                <c:pt idx="596">
                  <c:v>4008.88</c:v>
                </c:pt>
                <c:pt idx="597">
                  <c:v>5497.78</c:v>
                </c:pt>
                <c:pt idx="598">
                  <c:v>7499.76</c:v>
                </c:pt>
                <c:pt idx="599">
                  <c:v>9013.74</c:v>
                </c:pt>
                <c:pt idx="600">
                  <c:v>4187.62</c:v>
                </c:pt>
                <c:pt idx="601">
                  <c:v>7102.22</c:v>
                </c:pt>
                <c:pt idx="602">
                  <c:v>13421.47</c:v>
                </c:pt>
                <c:pt idx="603">
                  <c:v>5117.6499999999996</c:v>
                </c:pt>
                <c:pt idx="604">
                  <c:v>7628.89</c:v>
                </c:pt>
                <c:pt idx="605">
                  <c:v>8644.44</c:v>
                </c:pt>
                <c:pt idx="606">
                  <c:v>6148.99</c:v>
                </c:pt>
                <c:pt idx="607">
                  <c:v>10463.780000000001</c:v>
                </c:pt>
                <c:pt idx="608">
                  <c:v>13055.16</c:v>
                </c:pt>
                <c:pt idx="609">
                  <c:v>9261.6</c:v>
                </c:pt>
                <c:pt idx="610">
                  <c:v>13748.75</c:v>
                </c:pt>
                <c:pt idx="611">
                  <c:v>13670.42</c:v>
                </c:pt>
                <c:pt idx="612">
                  <c:v>9991.57</c:v>
                </c:pt>
                <c:pt idx="613">
                  <c:v>11780</c:v>
                </c:pt>
                <c:pt idx="614">
                  <c:v>13677.78</c:v>
                </c:pt>
                <c:pt idx="615">
                  <c:v>12675.55</c:v>
                </c:pt>
                <c:pt idx="616">
                  <c:v>17416.68</c:v>
                </c:pt>
                <c:pt idx="617">
                  <c:v>15061.17</c:v>
                </c:pt>
                <c:pt idx="618">
                  <c:v>12176.08</c:v>
                </c:pt>
                <c:pt idx="619">
                  <c:v>11474.72</c:v>
                </c:pt>
                <c:pt idx="620">
                  <c:v>18029.96</c:v>
                </c:pt>
                <c:pt idx="621">
                  <c:v>12416.71</c:v>
                </c:pt>
                <c:pt idx="622">
                  <c:v>19801.95</c:v>
                </c:pt>
                <c:pt idx="623">
                  <c:v>34760.080000000002</c:v>
                </c:pt>
                <c:pt idx="624">
                  <c:v>227884.21</c:v>
                </c:pt>
                <c:pt idx="625">
                  <c:v>167806.94</c:v>
                </c:pt>
                <c:pt idx="626">
                  <c:v>260040.92</c:v>
                </c:pt>
                <c:pt idx="627">
                  <c:v>304844.07</c:v>
                </c:pt>
                <c:pt idx="628">
                  <c:v>117819.08</c:v>
                </c:pt>
                <c:pt idx="629">
                  <c:v>251447.33</c:v>
                </c:pt>
                <c:pt idx="630">
                  <c:v>342040.65</c:v>
                </c:pt>
                <c:pt idx="631">
                  <c:v>170279.53</c:v>
                </c:pt>
                <c:pt idx="632">
                  <c:v>195471.56</c:v>
                </c:pt>
                <c:pt idx="633">
                  <c:v>183910.09</c:v>
                </c:pt>
                <c:pt idx="634">
                  <c:v>197487.51</c:v>
                </c:pt>
                <c:pt idx="635">
                  <c:v>176032.76</c:v>
                </c:pt>
                <c:pt idx="636">
                  <c:v>143474.53</c:v>
                </c:pt>
                <c:pt idx="637">
                  <c:v>130401.03</c:v>
                </c:pt>
                <c:pt idx="638">
                  <c:v>147253.68</c:v>
                </c:pt>
                <c:pt idx="639">
                  <c:v>101892.27</c:v>
                </c:pt>
                <c:pt idx="640">
                  <c:v>103601.95</c:v>
                </c:pt>
                <c:pt idx="641">
                  <c:v>117475.87</c:v>
                </c:pt>
                <c:pt idx="642">
                  <c:v>77989.8</c:v>
                </c:pt>
                <c:pt idx="643">
                  <c:v>76789</c:v>
                </c:pt>
                <c:pt idx="644">
                  <c:v>89855.65</c:v>
                </c:pt>
                <c:pt idx="645">
                  <c:v>88542.47</c:v>
                </c:pt>
                <c:pt idx="646">
                  <c:v>103843.81</c:v>
                </c:pt>
                <c:pt idx="647">
                  <c:v>139859.47</c:v>
                </c:pt>
                <c:pt idx="648">
                  <c:v>101611.95</c:v>
                </c:pt>
                <c:pt idx="649">
                  <c:v>54456.03</c:v>
                </c:pt>
                <c:pt idx="650">
                  <c:v>59917.38</c:v>
                </c:pt>
                <c:pt idx="651">
                  <c:v>44715.47</c:v>
                </c:pt>
                <c:pt idx="652">
                  <c:v>50222.64</c:v>
                </c:pt>
                <c:pt idx="653">
                  <c:v>88016.24</c:v>
                </c:pt>
                <c:pt idx="654">
                  <c:v>35618.17</c:v>
                </c:pt>
                <c:pt idx="655">
                  <c:v>20603.82</c:v>
                </c:pt>
                <c:pt idx="656">
                  <c:v>63311.32</c:v>
                </c:pt>
                <c:pt idx="657">
                  <c:v>66285.960000000006</c:v>
                </c:pt>
                <c:pt idx="658">
                  <c:v>52803.54</c:v>
                </c:pt>
                <c:pt idx="659">
                  <c:v>27221.41</c:v>
                </c:pt>
                <c:pt idx="660">
                  <c:v>72598.92</c:v>
                </c:pt>
                <c:pt idx="661">
                  <c:v>56263</c:v>
                </c:pt>
                <c:pt idx="662">
                  <c:v>31483.61</c:v>
                </c:pt>
                <c:pt idx="663">
                  <c:v>34180.54</c:v>
                </c:pt>
                <c:pt idx="664">
                  <c:v>35116.199999999997</c:v>
                </c:pt>
                <c:pt idx="665">
                  <c:v>42905.63</c:v>
                </c:pt>
                <c:pt idx="666">
                  <c:v>48272.76</c:v>
                </c:pt>
                <c:pt idx="667">
                  <c:v>37664.47</c:v>
                </c:pt>
                <c:pt idx="668">
                  <c:v>93534.16</c:v>
                </c:pt>
                <c:pt idx="669">
                  <c:v>19965.509999999998</c:v>
                </c:pt>
                <c:pt idx="670">
                  <c:v>48427.25</c:v>
                </c:pt>
                <c:pt idx="671">
                  <c:v>68006.59</c:v>
                </c:pt>
                <c:pt idx="672">
                  <c:v>52611.95</c:v>
                </c:pt>
                <c:pt idx="673">
                  <c:v>73764.679999999993</c:v>
                </c:pt>
                <c:pt idx="674">
                  <c:v>36703.980000000003</c:v>
                </c:pt>
                <c:pt idx="675">
                  <c:v>47661.52</c:v>
                </c:pt>
                <c:pt idx="676">
                  <c:v>762.35</c:v>
                </c:pt>
                <c:pt idx="677">
                  <c:v>2931.68</c:v>
                </c:pt>
                <c:pt idx="678">
                  <c:v>2843.43</c:v>
                </c:pt>
                <c:pt idx="679">
                  <c:v>885.86</c:v>
                </c:pt>
                <c:pt idx="680">
                  <c:v>920.38</c:v>
                </c:pt>
                <c:pt idx="681">
                  <c:v>1257.23</c:v>
                </c:pt>
                <c:pt idx="682">
                  <c:v>1141.32</c:v>
                </c:pt>
                <c:pt idx="683">
                  <c:v>734.95</c:v>
                </c:pt>
                <c:pt idx="684">
                  <c:v>1106.5999999999999</c:v>
                </c:pt>
                <c:pt idx="685">
                  <c:v>727.93</c:v>
                </c:pt>
                <c:pt idx="686">
                  <c:v>823.99</c:v>
                </c:pt>
                <c:pt idx="687">
                  <c:v>1222.93</c:v>
                </c:pt>
                <c:pt idx="688">
                  <c:v>1039.04</c:v>
                </c:pt>
                <c:pt idx="689">
                  <c:v>1081.83</c:v>
                </c:pt>
                <c:pt idx="690">
                  <c:v>839.26</c:v>
                </c:pt>
                <c:pt idx="691">
                  <c:v>1329.55</c:v>
                </c:pt>
                <c:pt idx="692">
                  <c:v>1237.68</c:v>
                </c:pt>
                <c:pt idx="693">
                  <c:v>1066.6199999999999</c:v>
                </c:pt>
                <c:pt idx="694">
                  <c:v>2154.69</c:v>
                </c:pt>
                <c:pt idx="695">
                  <c:v>1573.3</c:v>
                </c:pt>
                <c:pt idx="696">
                  <c:v>1471.57</c:v>
                </c:pt>
                <c:pt idx="697">
                  <c:v>1676.31</c:v>
                </c:pt>
                <c:pt idx="698">
                  <c:v>2518.38</c:v>
                </c:pt>
                <c:pt idx="699">
                  <c:v>2038.49</c:v>
                </c:pt>
                <c:pt idx="700">
                  <c:v>1977.04</c:v>
                </c:pt>
                <c:pt idx="701">
                  <c:v>1849.74</c:v>
                </c:pt>
                <c:pt idx="702">
                  <c:v>2126.0500000000002</c:v>
                </c:pt>
                <c:pt idx="703">
                  <c:v>2831.82</c:v>
                </c:pt>
                <c:pt idx="704">
                  <c:v>1786.01</c:v>
                </c:pt>
                <c:pt idx="705">
                  <c:v>1180.76</c:v>
                </c:pt>
                <c:pt idx="706">
                  <c:v>797.64</c:v>
                </c:pt>
                <c:pt idx="707">
                  <c:v>715.81</c:v>
                </c:pt>
                <c:pt idx="708">
                  <c:v>591.25</c:v>
                </c:pt>
                <c:pt idx="709">
                  <c:v>1880.03</c:v>
                </c:pt>
                <c:pt idx="710">
                  <c:v>785.52</c:v>
                </c:pt>
                <c:pt idx="711">
                  <c:v>1475.78</c:v>
                </c:pt>
                <c:pt idx="712">
                  <c:v>4057.84</c:v>
                </c:pt>
                <c:pt idx="713">
                  <c:v>2451.5300000000002</c:v>
                </c:pt>
                <c:pt idx="714">
                  <c:v>1999.07</c:v>
                </c:pt>
                <c:pt idx="715">
                  <c:v>2415.87</c:v>
                </c:pt>
                <c:pt idx="716">
                  <c:v>754.44</c:v>
                </c:pt>
                <c:pt idx="717">
                  <c:v>1375.92</c:v>
                </c:pt>
                <c:pt idx="718">
                  <c:v>473.7</c:v>
                </c:pt>
                <c:pt idx="719">
                  <c:v>1144.1600000000001</c:v>
                </c:pt>
                <c:pt idx="720">
                  <c:v>267.64999999999998</c:v>
                </c:pt>
                <c:pt idx="721">
                  <c:v>676.16</c:v>
                </c:pt>
                <c:pt idx="722">
                  <c:v>1023.87</c:v>
                </c:pt>
                <c:pt idx="723">
                  <c:v>688.47</c:v>
                </c:pt>
                <c:pt idx="724">
                  <c:v>1280.03</c:v>
                </c:pt>
                <c:pt idx="725">
                  <c:v>1066.01</c:v>
                </c:pt>
                <c:pt idx="726">
                  <c:v>620.82000000000005</c:v>
                </c:pt>
                <c:pt idx="727">
                  <c:v>1060.51</c:v>
                </c:pt>
                <c:pt idx="728">
                  <c:v>2919.24</c:v>
                </c:pt>
                <c:pt idx="729">
                  <c:v>2288.36</c:v>
                </c:pt>
                <c:pt idx="730">
                  <c:v>2231.37</c:v>
                </c:pt>
                <c:pt idx="731">
                  <c:v>1560.59</c:v>
                </c:pt>
                <c:pt idx="732">
                  <c:v>2816.43</c:v>
                </c:pt>
                <c:pt idx="733">
                  <c:v>2327.2199999999998</c:v>
                </c:pt>
                <c:pt idx="734">
                  <c:v>1427.26</c:v>
                </c:pt>
                <c:pt idx="735">
                  <c:v>1819.27</c:v>
                </c:pt>
                <c:pt idx="736">
                  <c:v>1757.12</c:v>
                </c:pt>
                <c:pt idx="737">
                  <c:v>3036.22</c:v>
                </c:pt>
                <c:pt idx="738">
                  <c:v>1830.77</c:v>
                </c:pt>
                <c:pt idx="739">
                  <c:v>2155.38</c:v>
                </c:pt>
                <c:pt idx="740">
                  <c:v>2198.98</c:v>
                </c:pt>
                <c:pt idx="741">
                  <c:v>1913.24</c:v>
                </c:pt>
                <c:pt idx="742">
                  <c:v>1815.57</c:v>
                </c:pt>
                <c:pt idx="743">
                  <c:v>2851.68</c:v>
                </c:pt>
                <c:pt idx="744">
                  <c:v>3486.89</c:v>
                </c:pt>
                <c:pt idx="745">
                  <c:v>2309.09</c:v>
                </c:pt>
                <c:pt idx="746">
                  <c:v>4716.3599999999997</c:v>
                </c:pt>
                <c:pt idx="747">
                  <c:v>6674.12</c:v>
                </c:pt>
                <c:pt idx="748">
                  <c:v>3294.27</c:v>
                </c:pt>
                <c:pt idx="749">
                  <c:v>4030.14</c:v>
                </c:pt>
                <c:pt idx="750">
                  <c:v>4085.24</c:v>
                </c:pt>
                <c:pt idx="751">
                  <c:v>3806.21</c:v>
                </c:pt>
                <c:pt idx="752">
                  <c:v>4901.72</c:v>
                </c:pt>
                <c:pt idx="753">
                  <c:v>5692.28</c:v>
                </c:pt>
                <c:pt idx="754">
                  <c:v>5044.3500000000004</c:v>
                </c:pt>
                <c:pt idx="755">
                  <c:v>4943.16</c:v>
                </c:pt>
                <c:pt idx="756">
                  <c:v>4401.93</c:v>
                </c:pt>
                <c:pt idx="757">
                  <c:v>4067.09</c:v>
                </c:pt>
                <c:pt idx="758">
                  <c:v>2794.35</c:v>
                </c:pt>
                <c:pt idx="759">
                  <c:v>4663.55</c:v>
                </c:pt>
                <c:pt idx="760">
                  <c:v>3991.49</c:v>
                </c:pt>
                <c:pt idx="761">
                  <c:v>4335.74</c:v>
                </c:pt>
                <c:pt idx="762">
                  <c:v>1898.03</c:v>
                </c:pt>
                <c:pt idx="763">
                  <c:v>4305.08</c:v>
                </c:pt>
                <c:pt idx="764">
                  <c:v>3761.98</c:v>
                </c:pt>
                <c:pt idx="765">
                  <c:v>3377.45</c:v>
                </c:pt>
                <c:pt idx="766">
                  <c:v>5165.79</c:v>
                </c:pt>
                <c:pt idx="767">
                  <c:v>5299.2</c:v>
                </c:pt>
                <c:pt idx="768">
                  <c:v>2105.9</c:v>
                </c:pt>
                <c:pt idx="769">
                  <c:v>3244.22</c:v>
                </c:pt>
                <c:pt idx="770">
                  <c:v>3169.54</c:v>
                </c:pt>
                <c:pt idx="771">
                  <c:v>3519.09</c:v>
                </c:pt>
                <c:pt idx="772">
                  <c:v>3767.48</c:v>
                </c:pt>
                <c:pt idx="773">
                  <c:v>6203.39</c:v>
                </c:pt>
                <c:pt idx="774">
                  <c:v>4209.37</c:v>
                </c:pt>
                <c:pt idx="775">
                  <c:v>4377.2700000000004</c:v>
                </c:pt>
                <c:pt idx="776">
                  <c:v>4552.75</c:v>
                </c:pt>
                <c:pt idx="777">
                  <c:v>3727.81</c:v>
                </c:pt>
                <c:pt idx="778">
                  <c:v>2896.97</c:v>
                </c:pt>
                <c:pt idx="779">
                  <c:v>1097.68</c:v>
                </c:pt>
                <c:pt idx="780">
                  <c:v>98401.09</c:v>
                </c:pt>
                <c:pt idx="781">
                  <c:v>122999.48</c:v>
                </c:pt>
                <c:pt idx="782">
                  <c:v>148004.93</c:v>
                </c:pt>
                <c:pt idx="783">
                  <c:v>124306.44</c:v>
                </c:pt>
                <c:pt idx="784">
                  <c:v>83149.009999999995</c:v>
                </c:pt>
                <c:pt idx="785">
                  <c:v>89472.08</c:v>
                </c:pt>
                <c:pt idx="786">
                  <c:v>99695.62</c:v>
                </c:pt>
                <c:pt idx="787">
                  <c:v>138161.32</c:v>
                </c:pt>
                <c:pt idx="788">
                  <c:v>133071.89000000001</c:v>
                </c:pt>
                <c:pt idx="789">
                  <c:v>130933.75999999999</c:v>
                </c:pt>
                <c:pt idx="790">
                  <c:v>92629.46</c:v>
                </c:pt>
                <c:pt idx="791">
                  <c:v>93016.17</c:v>
                </c:pt>
                <c:pt idx="792">
                  <c:v>106127.86</c:v>
                </c:pt>
                <c:pt idx="793">
                  <c:v>103091.55</c:v>
                </c:pt>
                <c:pt idx="794">
                  <c:v>109268.58</c:v>
                </c:pt>
                <c:pt idx="795">
                  <c:v>132685.57999999999</c:v>
                </c:pt>
                <c:pt idx="796">
                  <c:v>121209.44</c:v>
                </c:pt>
                <c:pt idx="797">
                  <c:v>111788.68</c:v>
                </c:pt>
                <c:pt idx="798">
                  <c:v>122225.92</c:v>
                </c:pt>
                <c:pt idx="799">
                  <c:v>129683.8</c:v>
                </c:pt>
                <c:pt idx="800">
                  <c:v>115527.66</c:v>
                </c:pt>
                <c:pt idx="801">
                  <c:v>104570.86</c:v>
                </c:pt>
                <c:pt idx="802">
                  <c:v>127530.47</c:v>
                </c:pt>
                <c:pt idx="803">
                  <c:v>110898.39</c:v>
                </c:pt>
                <c:pt idx="804">
                  <c:v>120335.36</c:v>
                </c:pt>
                <c:pt idx="805">
                  <c:v>140253.5</c:v>
                </c:pt>
                <c:pt idx="806">
                  <c:v>148652.01999999999</c:v>
                </c:pt>
                <c:pt idx="807">
                  <c:v>132172.82</c:v>
                </c:pt>
                <c:pt idx="808">
                  <c:v>119899.69</c:v>
                </c:pt>
                <c:pt idx="809">
                  <c:v>122232.65</c:v>
                </c:pt>
                <c:pt idx="810">
                  <c:v>119920.22</c:v>
                </c:pt>
                <c:pt idx="811">
                  <c:v>134308.54</c:v>
                </c:pt>
                <c:pt idx="812">
                  <c:v>110126.39999999999</c:v>
                </c:pt>
                <c:pt idx="813">
                  <c:v>147022.85</c:v>
                </c:pt>
                <c:pt idx="814">
                  <c:v>146837.35999999999</c:v>
                </c:pt>
                <c:pt idx="815">
                  <c:v>116500.49</c:v>
                </c:pt>
                <c:pt idx="816">
                  <c:v>84879.59</c:v>
                </c:pt>
                <c:pt idx="817">
                  <c:v>60642.37</c:v>
                </c:pt>
                <c:pt idx="818">
                  <c:v>61643.12</c:v>
                </c:pt>
                <c:pt idx="819">
                  <c:v>82421.91</c:v>
                </c:pt>
                <c:pt idx="820">
                  <c:v>105804.36</c:v>
                </c:pt>
                <c:pt idx="821">
                  <c:v>114147.11</c:v>
                </c:pt>
                <c:pt idx="822">
                  <c:v>114519.6</c:v>
                </c:pt>
                <c:pt idx="823">
                  <c:v>88541.92</c:v>
                </c:pt>
                <c:pt idx="824">
                  <c:v>88536.91</c:v>
                </c:pt>
                <c:pt idx="825">
                  <c:v>81172.240000000005</c:v>
                </c:pt>
                <c:pt idx="826">
                  <c:v>78544.87</c:v>
                </c:pt>
                <c:pt idx="827">
                  <c:v>126925.79</c:v>
                </c:pt>
                <c:pt idx="828">
                  <c:v>109501</c:v>
                </c:pt>
                <c:pt idx="829">
                  <c:v>93434.54</c:v>
                </c:pt>
                <c:pt idx="830">
                  <c:v>91214.54</c:v>
                </c:pt>
                <c:pt idx="831">
                  <c:v>111072.91</c:v>
                </c:pt>
                <c:pt idx="832">
                  <c:v>776.06</c:v>
                </c:pt>
                <c:pt idx="833">
                  <c:v>1229.55</c:v>
                </c:pt>
                <c:pt idx="834">
                  <c:v>877.05</c:v>
                </c:pt>
                <c:pt idx="835">
                  <c:v>458.29</c:v>
                </c:pt>
                <c:pt idx="836">
                  <c:v>629.20000000000005</c:v>
                </c:pt>
                <c:pt idx="837">
                  <c:v>2367.0100000000002</c:v>
                </c:pt>
                <c:pt idx="838">
                  <c:v>3884.3</c:v>
                </c:pt>
                <c:pt idx="839">
                  <c:v>1677.58</c:v>
                </c:pt>
                <c:pt idx="840">
                  <c:v>914.69</c:v>
                </c:pt>
                <c:pt idx="841">
                  <c:v>1306.8699999999999</c:v>
                </c:pt>
                <c:pt idx="842">
                  <c:v>923.46</c:v>
                </c:pt>
                <c:pt idx="843">
                  <c:v>1791.79</c:v>
                </c:pt>
                <c:pt idx="844">
                  <c:v>938.73</c:v>
                </c:pt>
                <c:pt idx="845">
                  <c:v>1656.38</c:v>
                </c:pt>
                <c:pt idx="846">
                  <c:v>919.57</c:v>
                </c:pt>
                <c:pt idx="847">
                  <c:v>1980.71</c:v>
                </c:pt>
                <c:pt idx="848">
                  <c:v>1344.61</c:v>
                </c:pt>
                <c:pt idx="849">
                  <c:v>1779.77</c:v>
                </c:pt>
                <c:pt idx="850">
                  <c:v>1140.1400000000001</c:v>
                </c:pt>
                <c:pt idx="851">
                  <c:v>714.85</c:v>
                </c:pt>
                <c:pt idx="852">
                  <c:v>815.28</c:v>
                </c:pt>
                <c:pt idx="853">
                  <c:v>1018.67</c:v>
                </c:pt>
                <c:pt idx="854">
                  <c:v>1271.5</c:v>
                </c:pt>
                <c:pt idx="855">
                  <c:v>1051.54</c:v>
                </c:pt>
                <c:pt idx="856">
                  <c:v>1705.19</c:v>
                </c:pt>
                <c:pt idx="857">
                  <c:v>1623.22</c:v>
                </c:pt>
                <c:pt idx="858">
                  <c:v>2376.23</c:v>
                </c:pt>
                <c:pt idx="859">
                  <c:v>1624.65</c:v>
                </c:pt>
                <c:pt idx="860">
                  <c:v>2821.41</c:v>
                </c:pt>
                <c:pt idx="861">
                  <c:v>3219.51</c:v>
                </c:pt>
                <c:pt idx="862">
                  <c:v>2341.73</c:v>
                </c:pt>
                <c:pt idx="863">
                  <c:v>2641.89</c:v>
                </c:pt>
                <c:pt idx="864">
                  <c:v>1400.8</c:v>
                </c:pt>
                <c:pt idx="865">
                  <c:v>2065.2600000000002</c:v>
                </c:pt>
                <c:pt idx="866">
                  <c:v>2137.29</c:v>
                </c:pt>
                <c:pt idx="867">
                  <c:v>2022.73</c:v>
                </c:pt>
                <c:pt idx="868">
                  <c:v>1965.88</c:v>
                </c:pt>
                <c:pt idx="869">
                  <c:v>1630.97</c:v>
                </c:pt>
                <c:pt idx="870">
                  <c:v>1643.45</c:v>
                </c:pt>
                <c:pt idx="871">
                  <c:v>1349.22</c:v>
                </c:pt>
                <c:pt idx="872">
                  <c:v>2457.87</c:v>
                </c:pt>
                <c:pt idx="873">
                  <c:v>2448.9499999999998</c:v>
                </c:pt>
                <c:pt idx="874">
                  <c:v>1850.35</c:v>
                </c:pt>
                <c:pt idx="875">
                  <c:v>1508.64</c:v>
                </c:pt>
                <c:pt idx="876">
                  <c:v>1203.02</c:v>
                </c:pt>
                <c:pt idx="877">
                  <c:v>1118.17</c:v>
                </c:pt>
                <c:pt idx="878">
                  <c:v>1134.3399999999999</c:v>
                </c:pt>
                <c:pt idx="879">
                  <c:v>1403.1</c:v>
                </c:pt>
                <c:pt idx="880">
                  <c:v>3658.38</c:v>
                </c:pt>
                <c:pt idx="881">
                  <c:v>1549.29</c:v>
                </c:pt>
                <c:pt idx="882">
                  <c:v>998.33</c:v>
                </c:pt>
                <c:pt idx="883">
                  <c:v>1368.93</c:v>
                </c:pt>
                <c:pt idx="884">
                  <c:v>944.14</c:v>
                </c:pt>
                <c:pt idx="885">
                  <c:v>977</c:v>
                </c:pt>
                <c:pt idx="886">
                  <c:v>741.57</c:v>
                </c:pt>
                <c:pt idx="887">
                  <c:v>639.77</c:v>
                </c:pt>
                <c:pt idx="888">
                  <c:v>675.88</c:v>
                </c:pt>
                <c:pt idx="889">
                  <c:v>893.34</c:v>
                </c:pt>
                <c:pt idx="890">
                  <c:v>1866.39</c:v>
                </c:pt>
                <c:pt idx="891">
                  <c:v>5449.94</c:v>
                </c:pt>
                <c:pt idx="892">
                  <c:v>4658.16</c:v>
                </c:pt>
                <c:pt idx="893">
                  <c:v>3615.36</c:v>
                </c:pt>
                <c:pt idx="894">
                  <c:v>3104.22</c:v>
                </c:pt>
                <c:pt idx="895">
                  <c:v>3378.41</c:v>
                </c:pt>
                <c:pt idx="896">
                  <c:v>5116.37</c:v>
                </c:pt>
                <c:pt idx="897">
                  <c:v>3834.75</c:v>
                </c:pt>
                <c:pt idx="898">
                  <c:v>4729.75</c:v>
                </c:pt>
                <c:pt idx="899">
                  <c:v>5492.6</c:v>
                </c:pt>
                <c:pt idx="900">
                  <c:v>1945.19</c:v>
                </c:pt>
                <c:pt idx="901">
                  <c:v>572.22</c:v>
                </c:pt>
                <c:pt idx="902">
                  <c:v>909.47</c:v>
                </c:pt>
                <c:pt idx="903">
                  <c:v>1311.83</c:v>
                </c:pt>
                <c:pt idx="904">
                  <c:v>1220.04</c:v>
                </c:pt>
                <c:pt idx="905">
                  <c:v>1192.8800000000001</c:v>
                </c:pt>
                <c:pt idx="906">
                  <c:v>2279.12</c:v>
                </c:pt>
                <c:pt idx="907">
                  <c:v>2294.4699999999998</c:v>
                </c:pt>
                <c:pt idx="908">
                  <c:v>2181.7600000000002</c:v>
                </c:pt>
                <c:pt idx="909">
                  <c:v>4161.6099999999997</c:v>
                </c:pt>
                <c:pt idx="910">
                  <c:v>3365.78</c:v>
                </c:pt>
                <c:pt idx="911">
                  <c:v>1792.39</c:v>
                </c:pt>
                <c:pt idx="912">
                  <c:v>3239.07</c:v>
                </c:pt>
                <c:pt idx="913">
                  <c:v>1481.24</c:v>
                </c:pt>
                <c:pt idx="914">
                  <c:v>1925.47</c:v>
                </c:pt>
                <c:pt idx="915">
                  <c:v>1915</c:v>
                </c:pt>
                <c:pt idx="916">
                  <c:v>2424.64</c:v>
                </c:pt>
                <c:pt idx="917">
                  <c:v>3352.23</c:v>
                </c:pt>
                <c:pt idx="918">
                  <c:v>2709.06</c:v>
                </c:pt>
                <c:pt idx="919">
                  <c:v>2693.84</c:v>
                </c:pt>
                <c:pt idx="920">
                  <c:v>3833.47</c:v>
                </c:pt>
                <c:pt idx="921">
                  <c:v>1829.07</c:v>
                </c:pt>
                <c:pt idx="922">
                  <c:v>2399.4299999999998</c:v>
                </c:pt>
                <c:pt idx="923">
                  <c:v>2509.8200000000002</c:v>
                </c:pt>
                <c:pt idx="924">
                  <c:v>2646.83</c:v>
                </c:pt>
                <c:pt idx="925">
                  <c:v>3063.77</c:v>
                </c:pt>
                <c:pt idx="926">
                  <c:v>3545.4</c:v>
                </c:pt>
                <c:pt idx="927">
                  <c:v>2367.34</c:v>
                </c:pt>
                <c:pt idx="928">
                  <c:v>2220.34</c:v>
                </c:pt>
                <c:pt idx="929">
                  <c:v>1555.17</c:v>
                </c:pt>
                <c:pt idx="930">
                  <c:v>2872.47</c:v>
                </c:pt>
                <c:pt idx="931">
                  <c:v>3643.11</c:v>
                </c:pt>
                <c:pt idx="932">
                  <c:v>7189.08</c:v>
                </c:pt>
                <c:pt idx="933">
                  <c:v>2226.7399999999998</c:v>
                </c:pt>
                <c:pt idx="934">
                  <c:v>1730.09</c:v>
                </c:pt>
                <c:pt idx="935">
                  <c:v>2660.26</c:v>
                </c:pt>
                <c:pt idx="936">
                  <c:v>36493.620000000003</c:v>
                </c:pt>
                <c:pt idx="937">
                  <c:v>31520.66</c:v>
                </c:pt>
                <c:pt idx="938">
                  <c:v>48622.22</c:v>
                </c:pt>
                <c:pt idx="939">
                  <c:v>62281.440000000002</c:v>
                </c:pt>
                <c:pt idx="940">
                  <c:v>29860.18</c:v>
                </c:pt>
                <c:pt idx="941">
                  <c:v>41991.01</c:v>
                </c:pt>
                <c:pt idx="942">
                  <c:v>68770.679999999993</c:v>
                </c:pt>
                <c:pt idx="943">
                  <c:v>67737.600000000006</c:v>
                </c:pt>
                <c:pt idx="944">
                  <c:v>78892.639999999999</c:v>
                </c:pt>
                <c:pt idx="945">
                  <c:v>44260.6</c:v>
                </c:pt>
                <c:pt idx="946">
                  <c:v>28107.15</c:v>
                </c:pt>
                <c:pt idx="947">
                  <c:v>50286.55</c:v>
                </c:pt>
                <c:pt idx="948">
                  <c:v>68859.3</c:v>
                </c:pt>
                <c:pt idx="949">
                  <c:v>48907.35</c:v>
                </c:pt>
                <c:pt idx="950">
                  <c:v>41895.32</c:v>
                </c:pt>
                <c:pt idx="951">
                  <c:v>72560.78</c:v>
                </c:pt>
                <c:pt idx="952">
                  <c:v>64673.11</c:v>
                </c:pt>
                <c:pt idx="953">
                  <c:v>29536.13</c:v>
                </c:pt>
                <c:pt idx="954">
                  <c:v>35020.35</c:v>
                </c:pt>
                <c:pt idx="955">
                  <c:v>36255.379999999997</c:v>
                </c:pt>
                <c:pt idx="956">
                  <c:v>35656.230000000003</c:v>
                </c:pt>
                <c:pt idx="957">
                  <c:v>33213.410000000003</c:v>
                </c:pt>
                <c:pt idx="958">
                  <c:v>45801.65</c:v>
                </c:pt>
                <c:pt idx="959">
                  <c:v>72912.36</c:v>
                </c:pt>
                <c:pt idx="960">
                  <c:v>57474.720000000001</c:v>
                </c:pt>
                <c:pt idx="961">
                  <c:v>46540.71</c:v>
                </c:pt>
                <c:pt idx="962">
                  <c:v>95348.79</c:v>
                </c:pt>
                <c:pt idx="963">
                  <c:v>81134.600000000006</c:v>
                </c:pt>
                <c:pt idx="964">
                  <c:v>79784.33</c:v>
                </c:pt>
                <c:pt idx="965">
                  <c:v>55177.74</c:v>
                </c:pt>
                <c:pt idx="966">
                  <c:v>65166.34</c:v>
                </c:pt>
                <c:pt idx="967">
                  <c:v>39498.69</c:v>
                </c:pt>
                <c:pt idx="968">
                  <c:v>34630.43</c:v>
                </c:pt>
                <c:pt idx="969">
                  <c:v>69586.539999999994</c:v>
                </c:pt>
                <c:pt idx="970">
                  <c:v>82238.19</c:v>
                </c:pt>
                <c:pt idx="971">
                  <c:v>33188.74</c:v>
                </c:pt>
                <c:pt idx="972">
                  <c:v>34255.370000000003</c:v>
                </c:pt>
                <c:pt idx="973">
                  <c:v>9907.2000000000007</c:v>
                </c:pt>
                <c:pt idx="974">
                  <c:v>6814.18</c:v>
                </c:pt>
                <c:pt idx="975">
                  <c:v>5767.28</c:v>
                </c:pt>
                <c:pt idx="976">
                  <c:v>50897.86</c:v>
                </c:pt>
                <c:pt idx="977">
                  <c:v>48169.23</c:v>
                </c:pt>
                <c:pt idx="978">
                  <c:v>75236.67</c:v>
                </c:pt>
                <c:pt idx="979">
                  <c:v>50854.28</c:v>
                </c:pt>
                <c:pt idx="980">
                  <c:v>32395.38</c:v>
                </c:pt>
                <c:pt idx="981">
                  <c:v>36308.160000000003</c:v>
                </c:pt>
                <c:pt idx="982">
                  <c:v>11011.54</c:v>
                </c:pt>
                <c:pt idx="983">
                  <c:v>48275.53</c:v>
                </c:pt>
                <c:pt idx="984">
                  <c:v>24742.9</c:v>
                </c:pt>
                <c:pt idx="985">
                  <c:v>12960.37</c:v>
                </c:pt>
                <c:pt idx="986">
                  <c:v>25923.1</c:v>
                </c:pt>
                <c:pt idx="987">
                  <c:v>25537.7</c:v>
                </c:pt>
                <c:pt idx="988">
                  <c:v>11524.06</c:v>
                </c:pt>
                <c:pt idx="989">
                  <c:v>12133.67</c:v>
                </c:pt>
                <c:pt idx="990">
                  <c:v>15580.08</c:v>
                </c:pt>
                <c:pt idx="991">
                  <c:v>17733.68</c:v>
                </c:pt>
                <c:pt idx="992">
                  <c:v>9975.2099999999991</c:v>
                </c:pt>
                <c:pt idx="993">
                  <c:v>11041.51</c:v>
                </c:pt>
                <c:pt idx="994">
                  <c:v>11753.19</c:v>
                </c:pt>
                <c:pt idx="995">
                  <c:v>15189.72</c:v>
                </c:pt>
                <c:pt idx="996">
                  <c:v>16206.13</c:v>
                </c:pt>
                <c:pt idx="997">
                  <c:v>19394.8</c:v>
                </c:pt>
                <c:pt idx="998">
                  <c:v>15546</c:v>
                </c:pt>
                <c:pt idx="999">
                  <c:v>11566.09</c:v>
                </c:pt>
                <c:pt idx="1000">
                  <c:v>14546.97</c:v>
                </c:pt>
                <c:pt idx="1001">
                  <c:v>12078.24</c:v>
                </c:pt>
                <c:pt idx="1002">
                  <c:v>18135.330000000002</c:v>
                </c:pt>
                <c:pt idx="1003">
                  <c:v>24284.79</c:v>
                </c:pt>
                <c:pt idx="1004">
                  <c:v>15845.63</c:v>
                </c:pt>
                <c:pt idx="1005">
                  <c:v>15000.54</c:v>
                </c:pt>
                <c:pt idx="1006">
                  <c:v>14786.36</c:v>
                </c:pt>
                <c:pt idx="1007">
                  <c:v>17605.07</c:v>
                </c:pt>
                <c:pt idx="1008">
                  <c:v>14289.69</c:v>
                </c:pt>
                <c:pt idx="1009">
                  <c:v>14978.27</c:v>
                </c:pt>
                <c:pt idx="1010">
                  <c:v>19119.03</c:v>
                </c:pt>
                <c:pt idx="1011">
                  <c:v>18741.75</c:v>
                </c:pt>
                <c:pt idx="1012">
                  <c:v>20240.11</c:v>
                </c:pt>
                <c:pt idx="1013">
                  <c:v>21037.53</c:v>
                </c:pt>
                <c:pt idx="1014">
                  <c:v>26114.84</c:v>
                </c:pt>
                <c:pt idx="1015">
                  <c:v>23155.13</c:v>
                </c:pt>
                <c:pt idx="1016">
                  <c:v>17581.12</c:v>
                </c:pt>
                <c:pt idx="1017">
                  <c:v>15866.46</c:v>
                </c:pt>
                <c:pt idx="1018">
                  <c:v>15126.47</c:v>
                </c:pt>
                <c:pt idx="1019">
                  <c:v>12630.31</c:v>
                </c:pt>
                <c:pt idx="1020">
                  <c:v>16314.28</c:v>
                </c:pt>
                <c:pt idx="1021">
                  <c:v>22228.41</c:v>
                </c:pt>
                <c:pt idx="1022">
                  <c:v>17453.099999999999</c:v>
                </c:pt>
                <c:pt idx="1023">
                  <c:v>14397.12</c:v>
                </c:pt>
                <c:pt idx="1024">
                  <c:v>13533.9</c:v>
                </c:pt>
                <c:pt idx="1025">
                  <c:v>10414.35</c:v>
                </c:pt>
                <c:pt idx="1026">
                  <c:v>6720.88</c:v>
                </c:pt>
                <c:pt idx="1027">
                  <c:v>11727.21</c:v>
                </c:pt>
                <c:pt idx="1028">
                  <c:v>16305.28</c:v>
                </c:pt>
                <c:pt idx="1029">
                  <c:v>16954.05</c:v>
                </c:pt>
                <c:pt idx="1030">
                  <c:v>15551.62</c:v>
                </c:pt>
                <c:pt idx="1031">
                  <c:v>14728.68</c:v>
                </c:pt>
                <c:pt idx="1032">
                  <c:v>13884.93</c:v>
                </c:pt>
                <c:pt idx="1033">
                  <c:v>12428.29</c:v>
                </c:pt>
                <c:pt idx="1034">
                  <c:v>12562.27</c:v>
                </c:pt>
                <c:pt idx="1035">
                  <c:v>18130.75</c:v>
                </c:pt>
                <c:pt idx="1036">
                  <c:v>14952.61</c:v>
                </c:pt>
                <c:pt idx="1037">
                  <c:v>17913.919999999998</c:v>
                </c:pt>
                <c:pt idx="1038">
                  <c:v>14765.56</c:v>
                </c:pt>
                <c:pt idx="1039">
                  <c:v>16160.04</c:v>
                </c:pt>
                <c:pt idx="1040">
                  <c:v>18008.04</c:v>
                </c:pt>
                <c:pt idx="1041">
                  <c:v>9940.6</c:v>
                </c:pt>
                <c:pt idx="1042">
                  <c:v>19064.310000000001</c:v>
                </c:pt>
                <c:pt idx="1043">
                  <c:v>11105.78</c:v>
                </c:pt>
                <c:pt idx="1044">
                  <c:v>20149.439999999999</c:v>
                </c:pt>
                <c:pt idx="1045">
                  <c:v>19075.349999999999</c:v>
                </c:pt>
                <c:pt idx="1046">
                  <c:v>12406.71</c:v>
                </c:pt>
                <c:pt idx="1047">
                  <c:v>11395.89</c:v>
                </c:pt>
                <c:pt idx="1048">
                  <c:v>24853.38</c:v>
                </c:pt>
                <c:pt idx="1049">
                  <c:v>7878.88</c:v>
                </c:pt>
                <c:pt idx="1050">
                  <c:v>10269.42</c:v>
                </c:pt>
                <c:pt idx="1051">
                  <c:v>20754.89</c:v>
                </c:pt>
                <c:pt idx="1052">
                  <c:v>21281.8</c:v>
                </c:pt>
                <c:pt idx="1053">
                  <c:v>9746.5499999999993</c:v>
                </c:pt>
                <c:pt idx="1054">
                  <c:v>20649.490000000002</c:v>
                </c:pt>
                <c:pt idx="1055">
                  <c:v>9314.56</c:v>
                </c:pt>
                <c:pt idx="1056">
                  <c:v>24313.95</c:v>
                </c:pt>
                <c:pt idx="1057">
                  <c:v>11403.38</c:v>
                </c:pt>
                <c:pt idx="1058">
                  <c:v>10594.59</c:v>
                </c:pt>
                <c:pt idx="1059">
                  <c:v>10514.58</c:v>
                </c:pt>
                <c:pt idx="1060">
                  <c:v>22386.2</c:v>
                </c:pt>
                <c:pt idx="1061">
                  <c:v>9417.94</c:v>
                </c:pt>
                <c:pt idx="1062">
                  <c:v>5186.3900000000003</c:v>
                </c:pt>
                <c:pt idx="1063">
                  <c:v>19561.900000000001</c:v>
                </c:pt>
                <c:pt idx="1064">
                  <c:v>10035.18</c:v>
                </c:pt>
                <c:pt idx="1065">
                  <c:v>19191.060000000001</c:v>
                </c:pt>
                <c:pt idx="1066">
                  <c:v>7380.26</c:v>
                </c:pt>
                <c:pt idx="1067">
                  <c:v>22189</c:v>
                </c:pt>
                <c:pt idx="1068">
                  <c:v>10045.450000000001</c:v>
                </c:pt>
                <c:pt idx="1069">
                  <c:v>19581.66</c:v>
                </c:pt>
                <c:pt idx="1070">
                  <c:v>10338.58</c:v>
                </c:pt>
                <c:pt idx="1071">
                  <c:v>20835.98</c:v>
                </c:pt>
                <c:pt idx="1072">
                  <c:v>10355.07</c:v>
                </c:pt>
                <c:pt idx="1073">
                  <c:v>9392.41</c:v>
                </c:pt>
                <c:pt idx="1074">
                  <c:v>26430.42</c:v>
                </c:pt>
                <c:pt idx="1075">
                  <c:v>9094.93</c:v>
                </c:pt>
                <c:pt idx="1076">
                  <c:v>9742.7000000000007</c:v>
                </c:pt>
                <c:pt idx="1077">
                  <c:v>17389.2</c:v>
                </c:pt>
                <c:pt idx="1078">
                  <c:v>12506.25</c:v>
                </c:pt>
                <c:pt idx="1079">
                  <c:v>7642.52</c:v>
                </c:pt>
                <c:pt idx="1080">
                  <c:v>15341.92</c:v>
                </c:pt>
                <c:pt idx="1081">
                  <c:v>6772.94</c:v>
                </c:pt>
                <c:pt idx="1082">
                  <c:v>5894.05</c:v>
                </c:pt>
                <c:pt idx="1083">
                  <c:v>14580.18</c:v>
                </c:pt>
                <c:pt idx="1084">
                  <c:v>7302.98</c:v>
                </c:pt>
                <c:pt idx="1085">
                  <c:v>9073.11</c:v>
                </c:pt>
                <c:pt idx="1086">
                  <c:v>8380.7999999999993</c:v>
                </c:pt>
                <c:pt idx="1087">
                  <c:v>22129.37</c:v>
                </c:pt>
                <c:pt idx="1088">
                  <c:v>11172.47</c:v>
                </c:pt>
                <c:pt idx="1089">
                  <c:v>10376.370000000001</c:v>
                </c:pt>
                <c:pt idx="1090">
                  <c:v>9703.84</c:v>
                </c:pt>
                <c:pt idx="1091">
                  <c:v>15033.42</c:v>
                </c:pt>
                <c:pt idx="1092">
                  <c:v>23936.13</c:v>
                </c:pt>
                <c:pt idx="1093">
                  <c:v>19110.98</c:v>
                </c:pt>
                <c:pt idx="1094">
                  <c:v>7809.39</c:v>
                </c:pt>
                <c:pt idx="1095">
                  <c:v>492.79</c:v>
                </c:pt>
                <c:pt idx="1096">
                  <c:v>959.9</c:v>
                </c:pt>
                <c:pt idx="1097">
                  <c:v>1587.65</c:v>
                </c:pt>
                <c:pt idx="1098">
                  <c:v>1870.86</c:v>
                </c:pt>
                <c:pt idx="1099">
                  <c:v>759.67</c:v>
                </c:pt>
                <c:pt idx="1100">
                  <c:v>1121.3699999999999</c:v>
                </c:pt>
                <c:pt idx="1101">
                  <c:v>1774.3</c:v>
                </c:pt>
                <c:pt idx="1102">
                  <c:v>1685.75</c:v>
                </c:pt>
                <c:pt idx="1103">
                  <c:v>2990.94</c:v>
                </c:pt>
                <c:pt idx="1104">
                  <c:v>7727.75</c:v>
                </c:pt>
                <c:pt idx="1105">
                  <c:v>4279.82</c:v>
                </c:pt>
                <c:pt idx="1106">
                  <c:v>8313.0300000000007</c:v>
                </c:pt>
                <c:pt idx="1107">
                  <c:v>42952.639999999999</c:v>
                </c:pt>
                <c:pt idx="1108">
                  <c:v>13779.67</c:v>
                </c:pt>
                <c:pt idx="1109">
                  <c:v>747.98</c:v>
                </c:pt>
                <c:pt idx="1110">
                  <c:v>2024.35</c:v>
                </c:pt>
                <c:pt idx="1111">
                  <c:v>12236.87</c:v>
                </c:pt>
                <c:pt idx="1112">
                  <c:v>21312.57</c:v>
                </c:pt>
                <c:pt idx="1113">
                  <c:v>10254.49</c:v>
                </c:pt>
                <c:pt idx="1114">
                  <c:v>8571.5</c:v>
                </c:pt>
                <c:pt idx="1115">
                  <c:v>10604.45</c:v>
                </c:pt>
                <c:pt idx="1116">
                  <c:v>11436.19</c:v>
                </c:pt>
                <c:pt idx="1117">
                  <c:v>14266.74</c:v>
                </c:pt>
                <c:pt idx="1118">
                  <c:v>11008.6</c:v>
                </c:pt>
                <c:pt idx="1119">
                  <c:v>20164.27</c:v>
                </c:pt>
                <c:pt idx="1120">
                  <c:v>32931.040000000001</c:v>
                </c:pt>
                <c:pt idx="1121">
                  <c:v>23856.04</c:v>
                </c:pt>
                <c:pt idx="1122">
                  <c:v>16991.490000000002</c:v>
                </c:pt>
                <c:pt idx="1123">
                  <c:v>10916.99</c:v>
                </c:pt>
                <c:pt idx="1124">
                  <c:v>13406.22</c:v>
                </c:pt>
                <c:pt idx="1125">
                  <c:v>19162.63</c:v>
                </c:pt>
                <c:pt idx="1126">
                  <c:v>28362.05</c:v>
                </c:pt>
                <c:pt idx="1127">
                  <c:v>24170.94</c:v>
                </c:pt>
                <c:pt idx="1128">
                  <c:v>21237.42</c:v>
                </c:pt>
                <c:pt idx="1129">
                  <c:v>18629.740000000002</c:v>
                </c:pt>
                <c:pt idx="1130">
                  <c:v>12176.16</c:v>
                </c:pt>
                <c:pt idx="1131">
                  <c:v>8624.4500000000007</c:v>
                </c:pt>
                <c:pt idx="1132">
                  <c:v>650.96</c:v>
                </c:pt>
                <c:pt idx="1133">
                  <c:v>371.41</c:v>
                </c:pt>
                <c:pt idx="1134">
                  <c:v>299.48</c:v>
                </c:pt>
                <c:pt idx="1135">
                  <c:v>857.22</c:v>
                </c:pt>
                <c:pt idx="1136">
                  <c:v>152.26</c:v>
                </c:pt>
                <c:pt idx="1137">
                  <c:v>306.69</c:v>
                </c:pt>
                <c:pt idx="1138">
                  <c:v>964.72</c:v>
                </c:pt>
                <c:pt idx="1139">
                  <c:v>1243.8</c:v>
                </c:pt>
                <c:pt idx="1140">
                  <c:v>279.70999999999998</c:v>
                </c:pt>
                <c:pt idx="1141">
                  <c:v>277.95999999999998</c:v>
                </c:pt>
                <c:pt idx="1142">
                  <c:v>269.92</c:v>
                </c:pt>
                <c:pt idx="1143">
                  <c:v>512.09</c:v>
                </c:pt>
                <c:pt idx="1144">
                  <c:v>74359.03</c:v>
                </c:pt>
                <c:pt idx="1145">
                  <c:v>94921.87</c:v>
                </c:pt>
                <c:pt idx="1146">
                  <c:v>123270.26</c:v>
                </c:pt>
                <c:pt idx="1147">
                  <c:v>92324.72</c:v>
                </c:pt>
                <c:pt idx="1148">
                  <c:v>61342.99</c:v>
                </c:pt>
                <c:pt idx="1149">
                  <c:v>64489.99</c:v>
                </c:pt>
                <c:pt idx="1150">
                  <c:v>44152.29</c:v>
                </c:pt>
                <c:pt idx="1151">
                  <c:v>29335.02</c:v>
                </c:pt>
                <c:pt idx="1152">
                  <c:v>13371.54</c:v>
                </c:pt>
                <c:pt idx="1153">
                  <c:v>3774.75</c:v>
                </c:pt>
                <c:pt idx="1154">
                  <c:v>6303.21</c:v>
                </c:pt>
                <c:pt idx="1155">
                  <c:v>13203.35</c:v>
                </c:pt>
                <c:pt idx="1156">
                  <c:v>17899.439999999999</c:v>
                </c:pt>
                <c:pt idx="1157">
                  <c:v>9642.69</c:v>
                </c:pt>
                <c:pt idx="1158">
                  <c:v>12275.43</c:v>
                </c:pt>
                <c:pt idx="1159">
                  <c:v>64067.31</c:v>
                </c:pt>
                <c:pt idx="1160">
                  <c:v>26701.71</c:v>
                </c:pt>
                <c:pt idx="1161">
                  <c:v>3503.63</c:v>
                </c:pt>
                <c:pt idx="1162">
                  <c:v>3994.61</c:v>
                </c:pt>
                <c:pt idx="1163">
                  <c:v>760.09</c:v>
                </c:pt>
                <c:pt idx="1164">
                  <c:v>4251.42</c:v>
                </c:pt>
                <c:pt idx="1165">
                  <c:v>2991.1</c:v>
                </c:pt>
                <c:pt idx="1166">
                  <c:v>2936.81</c:v>
                </c:pt>
                <c:pt idx="1167">
                  <c:v>13264.37</c:v>
                </c:pt>
                <c:pt idx="1168">
                  <c:v>11398.26</c:v>
                </c:pt>
                <c:pt idx="1169">
                  <c:v>17234.66</c:v>
                </c:pt>
                <c:pt idx="1170">
                  <c:v>13953.67</c:v>
                </c:pt>
                <c:pt idx="1171">
                  <c:v>15484.32</c:v>
                </c:pt>
                <c:pt idx="1172">
                  <c:v>14619.41</c:v>
                </c:pt>
                <c:pt idx="1173">
                  <c:v>14651.88</c:v>
                </c:pt>
                <c:pt idx="1174">
                  <c:v>14480.99</c:v>
                </c:pt>
                <c:pt idx="1175">
                  <c:v>14885.79</c:v>
                </c:pt>
                <c:pt idx="1176">
                  <c:v>11067.18</c:v>
                </c:pt>
                <c:pt idx="1177">
                  <c:v>10675.7</c:v>
                </c:pt>
                <c:pt idx="1178">
                  <c:v>11566.37</c:v>
                </c:pt>
                <c:pt idx="1179">
                  <c:v>15427.14</c:v>
                </c:pt>
                <c:pt idx="1180">
                  <c:v>45364.01</c:v>
                </c:pt>
                <c:pt idx="1181">
                  <c:v>50472.61</c:v>
                </c:pt>
                <c:pt idx="1182">
                  <c:v>36929.22</c:v>
                </c:pt>
                <c:pt idx="1183">
                  <c:v>36844.97</c:v>
                </c:pt>
                <c:pt idx="1184">
                  <c:v>17691.29</c:v>
                </c:pt>
                <c:pt idx="1185">
                  <c:v>16220.47</c:v>
                </c:pt>
                <c:pt idx="1186">
                  <c:v>15650.13</c:v>
                </c:pt>
                <c:pt idx="1187">
                  <c:v>23570.43</c:v>
                </c:pt>
                <c:pt idx="1188">
                  <c:v>25218.02</c:v>
                </c:pt>
                <c:pt idx="1189">
                  <c:v>35034.18</c:v>
                </c:pt>
                <c:pt idx="1190">
                  <c:v>44327.49</c:v>
                </c:pt>
                <c:pt idx="1191">
                  <c:v>31108.07</c:v>
                </c:pt>
                <c:pt idx="1192">
                  <c:v>36398.19</c:v>
                </c:pt>
                <c:pt idx="1193">
                  <c:v>26671.18</c:v>
                </c:pt>
                <c:pt idx="1194">
                  <c:v>25111.74</c:v>
                </c:pt>
                <c:pt idx="1195">
                  <c:v>36981.72</c:v>
                </c:pt>
                <c:pt idx="1196">
                  <c:v>7288.66</c:v>
                </c:pt>
                <c:pt idx="1197">
                  <c:v>9360.1299999999992</c:v>
                </c:pt>
                <c:pt idx="1198">
                  <c:v>13677.35</c:v>
                </c:pt>
                <c:pt idx="1199">
                  <c:v>19216.169999999998</c:v>
                </c:pt>
                <c:pt idx="1200">
                  <c:v>9710.74</c:v>
                </c:pt>
                <c:pt idx="1201">
                  <c:v>10219.32</c:v>
                </c:pt>
                <c:pt idx="1202">
                  <c:v>8473.25</c:v>
                </c:pt>
                <c:pt idx="1203">
                  <c:v>12978.02</c:v>
                </c:pt>
                <c:pt idx="1204">
                  <c:v>21945.200000000001</c:v>
                </c:pt>
                <c:pt idx="1205">
                  <c:v>9879.33</c:v>
                </c:pt>
                <c:pt idx="1206">
                  <c:v>10100.74</c:v>
                </c:pt>
                <c:pt idx="1207">
                  <c:v>10132.33</c:v>
                </c:pt>
                <c:pt idx="1208">
                  <c:v>6299.47</c:v>
                </c:pt>
                <c:pt idx="1209">
                  <c:v>5225.4799999999996</c:v>
                </c:pt>
                <c:pt idx="1210">
                  <c:v>10942.97</c:v>
                </c:pt>
                <c:pt idx="1211">
                  <c:v>11295.37</c:v>
                </c:pt>
                <c:pt idx="1212">
                  <c:v>16180.34</c:v>
                </c:pt>
                <c:pt idx="1213">
                  <c:v>6584.54</c:v>
                </c:pt>
                <c:pt idx="1214">
                  <c:v>9442.4</c:v>
                </c:pt>
                <c:pt idx="1215">
                  <c:v>7718.56</c:v>
                </c:pt>
                <c:pt idx="1216">
                  <c:v>10835.71</c:v>
                </c:pt>
                <c:pt idx="1217">
                  <c:v>13604.5</c:v>
                </c:pt>
                <c:pt idx="1218">
                  <c:v>17841.09</c:v>
                </c:pt>
                <c:pt idx="1219">
                  <c:v>7346.56</c:v>
                </c:pt>
                <c:pt idx="1220">
                  <c:v>11355.84</c:v>
                </c:pt>
                <c:pt idx="1221">
                  <c:v>10376.77</c:v>
                </c:pt>
                <c:pt idx="1222">
                  <c:v>9197.48</c:v>
                </c:pt>
                <c:pt idx="1223">
                  <c:v>7104.77</c:v>
                </c:pt>
                <c:pt idx="1224">
                  <c:v>9422.58</c:v>
                </c:pt>
                <c:pt idx="1225">
                  <c:v>10432.41</c:v>
                </c:pt>
                <c:pt idx="1226">
                  <c:v>12647.23</c:v>
                </c:pt>
                <c:pt idx="1227">
                  <c:v>8634.83</c:v>
                </c:pt>
                <c:pt idx="1228">
                  <c:v>8235.74</c:v>
                </c:pt>
                <c:pt idx="1229">
                  <c:v>12740.14</c:v>
                </c:pt>
                <c:pt idx="1230">
                  <c:v>15348.83</c:v>
                </c:pt>
                <c:pt idx="1231">
                  <c:v>8286.2800000000007</c:v>
                </c:pt>
                <c:pt idx="1232">
                  <c:v>5205.38</c:v>
                </c:pt>
                <c:pt idx="1233">
                  <c:v>3351.93</c:v>
                </c:pt>
                <c:pt idx="1234">
                  <c:v>7424.19</c:v>
                </c:pt>
                <c:pt idx="1235">
                  <c:v>3113.19</c:v>
                </c:pt>
                <c:pt idx="1236">
                  <c:v>12576.61</c:v>
                </c:pt>
                <c:pt idx="1237">
                  <c:v>6777.06</c:v>
                </c:pt>
                <c:pt idx="1238">
                  <c:v>7667.38</c:v>
                </c:pt>
                <c:pt idx="1239">
                  <c:v>7839.58</c:v>
                </c:pt>
                <c:pt idx="1240">
                  <c:v>15762.59</c:v>
                </c:pt>
                <c:pt idx="1241">
                  <c:v>12926.67</c:v>
                </c:pt>
                <c:pt idx="1242">
                  <c:v>9464.1299999999992</c:v>
                </c:pt>
                <c:pt idx="1243">
                  <c:v>21296.75</c:v>
                </c:pt>
                <c:pt idx="1244">
                  <c:v>12189</c:v>
                </c:pt>
                <c:pt idx="1245">
                  <c:v>8804.67</c:v>
                </c:pt>
                <c:pt idx="1246">
                  <c:v>11299.66</c:v>
                </c:pt>
                <c:pt idx="1247">
                  <c:v>16027.95</c:v>
                </c:pt>
                <c:pt idx="1248">
                  <c:v>58798.6</c:v>
                </c:pt>
                <c:pt idx="1249">
                  <c:v>29624.11</c:v>
                </c:pt>
                <c:pt idx="1250">
                  <c:v>54339.31</c:v>
                </c:pt>
                <c:pt idx="1251">
                  <c:v>33209.910000000003</c:v>
                </c:pt>
                <c:pt idx="1252">
                  <c:v>50911.75</c:v>
                </c:pt>
                <c:pt idx="1253">
                  <c:v>59482.61</c:v>
                </c:pt>
                <c:pt idx="1254">
                  <c:v>33058.99</c:v>
                </c:pt>
                <c:pt idx="1255">
                  <c:v>31818.17</c:v>
                </c:pt>
                <c:pt idx="1256">
                  <c:v>57051.32</c:v>
                </c:pt>
                <c:pt idx="1257">
                  <c:v>25527.63</c:v>
                </c:pt>
                <c:pt idx="1258">
                  <c:v>26421.51</c:v>
                </c:pt>
                <c:pt idx="1259">
                  <c:v>54316.07</c:v>
                </c:pt>
                <c:pt idx="1260">
                  <c:v>48084.27</c:v>
                </c:pt>
                <c:pt idx="1261">
                  <c:v>24572.54</c:v>
                </c:pt>
                <c:pt idx="1262">
                  <c:v>54427.58</c:v>
                </c:pt>
                <c:pt idx="1263">
                  <c:v>26305.26</c:v>
                </c:pt>
                <c:pt idx="1264">
                  <c:v>64423.76</c:v>
                </c:pt>
                <c:pt idx="1265">
                  <c:v>23581.37</c:v>
                </c:pt>
                <c:pt idx="1266">
                  <c:v>24165.63</c:v>
                </c:pt>
                <c:pt idx="1267">
                  <c:v>22794.07</c:v>
                </c:pt>
                <c:pt idx="1268">
                  <c:v>56758.78</c:v>
                </c:pt>
                <c:pt idx="1269">
                  <c:v>22083.67</c:v>
                </c:pt>
                <c:pt idx="1270">
                  <c:v>20736.34</c:v>
                </c:pt>
                <c:pt idx="1271">
                  <c:v>37959.550000000003</c:v>
                </c:pt>
                <c:pt idx="1272">
                  <c:v>24836.74</c:v>
                </c:pt>
                <c:pt idx="1273">
                  <c:v>60394.32</c:v>
                </c:pt>
                <c:pt idx="1274">
                  <c:v>27962.32</c:v>
                </c:pt>
                <c:pt idx="1275">
                  <c:v>54476.54</c:v>
                </c:pt>
                <c:pt idx="1276">
                  <c:v>26678.080000000002</c:v>
                </c:pt>
                <c:pt idx="1277">
                  <c:v>53761.919999999998</c:v>
                </c:pt>
                <c:pt idx="1278">
                  <c:v>25740.71</c:v>
                </c:pt>
                <c:pt idx="1279">
                  <c:v>60641.65</c:v>
                </c:pt>
                <c:pt idx="1280">
                  <c:v>26066.3</c:v>
                </c:pt>
                <c:pt idx="1281">
                  <c:v>22436.65</c:v>
                </c:pt>
                <c:pt idx="1282">
                  <c:v>77201.83</c:v>
                </c:pt>
                <c:pt idx="1283">
                  <c:v>28442.98</c:v>
                </c:pt>
                <c:pt idx="1284">
                  <c:v>30023.22</c:v>
                </c:pt>
                <c:pt idx="1285">
                  <c:v>56319.38</c:v>
                </c:pt>
                <c:pt idx="1286">
                  <c:v>41286.339999999997</c:v>
                </c:pt>
                <c:pt idx="1287">
                  <c:v>28385.99</c:v>
                </c:pt>
                <c:pt idx="1288">
                  <c:v>53122.31</c:v>
                </c:pt>
                <c:pt idx="1289">
                  <c:v>24940.33</c:v>
                </c:pt>
                <c:pt idx="1290">
                  <c:v>22049.54</c:v>
                </c:pt>
                <c:pt idx="1291">
                  <c:v>56532.75</c:v>
                </c:pt>
                <c:pt idx="1292">
                  <c:v>26708.12</c:v>
                </c:pt>
                <c:pt idx="1293">
                  <c:v>35738.26</c:v>
                </c:pt>
                <c:pt idx="1294">
                  <c:v>26280.29</c:v>
                </c:pt>
                <c:pt idx="1295">
                  <c:v>63671.65</c:v>
                </c:pt>
                <c:pt idx="1296">
                  <c:v>31641.45</c:v>
                </c:pt>
                <c:pt idx="1297">
                  <c:v>35780.269999999997</c:v>
                </c:pt>
                <c:pt idx="1298">
                  <c:v>28722.63</c:v>
                </c:pt>
                <c:pt idx="1299">
                  <c:v>48175.61</c:v>
                </c:pt>
                <c:pt idx="1300">
                  <c:v>35717.26</c:v>
                </c:pt>
                <c:pt idx="1301">
                  <c:v>38523.1</c:v>
                </c:pt>
                <c:pt idx="1302">
                  <c:v>57239.73</c:v>
                </c:pt>
                <c:pt idx="1303">
                  <c:v>57793.89</c:v>
                </c:pt>
                <c:pt idx="1304">
                  <c:v>40738.629999999997</c:v>
                </c:pt>
                <c:pt idx="1305">
                  <c:v>41724.400000000001</c:v>
                </c:pt>
                <c:pt idx="1306">
                  <c:v>40843.120000000003</c:v>
                </c:pt>
                <c:pt idx="1307">
                  <c:v>52180.99</c:v>
                </c:pt>
                <c:pt idx="1308">
                  <c:v>81904.3</c:v>
                </c:pt>
                <c:pt idx="1309">
                  <c:v>55815.71</c:v>
                </c:pt>
                <c:pt idx="1310">
                  <c:v>50778.19</c:v>
                </c:pt>
                <c:pt idx="1311">
                  <c:v>68091.960000000006</c:v>
                </c:pt>
                <c:pt idx="1312">
                  <c:v>61454.54</c:v>
                </c:pt>
                <c:pt idx="1313">
                  <c:v>43807.49</c:v>
                </c:pt>
                <c:pt idx="1314">
                  <c:v>76793.78</c:v>
                </c:pt>
                <c:pt idx="1315">
                  <c:v>61850.13</c:v>
                </c:pt>
                <c:pt idx="1316">
                  <c:v>75569.59</c:v>
                </c:pt>
                <c:pt idx="1317">
                  <c:v>36845.26</c:v>
                </c:pt>
                <c:pt idx="1318">
                  <c:v>41707.370000000003</c:v>
                </c:pt>
                <c:pt idx="1319">
                  <c:v>36597.11</c:v>
                </c:pt>
                <c:pt idx="1320">
                  <c:v>48069.52</c:v>
                </c:pt>
                <c:pt idx="1321">
                  <c:v>46004.95</c:v>
                </c:pt>
                <c:pt idx="1322">
                  <c:v>53809.21</c:v>
                </c:pt>
                <c:pt idx="1323">
                  <c:v>41646.75</c:v>
                </c:pt>
                <c:pt idx="1324">
                  <c:v>44652.53</c:v>
                </c:pt>
                <c:pt idx="1325">
                  <c:v>53154.69</c:v>
                </c:pt>
                <c:pt idx="1326">
                  <c:v>37287.39</c:v>
                </c:pt>
                <c:pt idx="1327">
                  <c:v>45536.54</c:v>
                </c:pt>
                <c:pt idx="1328">
                  <c:v>40769.550000000003</c:v>
                </c:pt>
                <c:pt idx="1329">
                  <c:v>56141.4</c:v>
                </c:pt>
                <c:pt idx="1330">
                  <c:v>56794.41</c:v>
                </c:pt>
                <c:pt idx="1331">
                  <c:v>55107.23</c:v>
                </c:pt>
                <c:pt idx="1332">
                  <c:v>44437.39</c:v>
                </c:pt>
                <c:pt idx="1333">
                  <c:v>64322.239999999998</c:v>
                </c:pt>
                <c:pt idx="1334">
                  <c:v>68904.63</c:v>
                </c:pt>
                <c:pt idx="1335">
                  <c:v>39078.44</c:v>
                </c:pt>
                <c:pt idx="1336">
                  <c:v>37167.769999999997</c:v>
                </c:pt>
                <c:pt idx="1337">
                  <c:v>44745.79</c:v>
                </c:pt>
                <c:pt idx="1338">
                  <c:v>42910.27</c:v>
                </c:pt>
                <c:pt idx="1339">
                  <c:v>35421.43</c:v>
                </c:pt>
                <c:pt idx="1340">
                  <c:v>53740.87</c:v>
                </c:pt>
                <c:pt idx="1341">
                  <c:v>34641.93</c:v>
                </c:pt>
                <c:pt idx="1342">
                  <c:v>33275.040000000001</c:v>
                </c:pt>
                <c:pt idx="1343">
                  <c:v>37011.94</c:v>
                </c:pt>
                <c:pt idx="1344">
                  <c:v>46783.55</c:v>
                </c:pt>
                <c:pt idx="1345">
                  <c:v>81139.48</c:v>
                </c:pt>
                <c:pt idx="1346">
                  <c:v>75649.399999999994</c:v>
                </c:pt>
                <c:pt idx="1347">
                  <c:v>125798.21</c:v>
                </c:pt>
                <c:pt idx="1348">
                  <c:v>99142.71</c:v>
                </c:pt>
                <c:pt idx="1349">
                  <c:v>90214.44</c:v>
                </c:pt>
                <c:pt idx="1350">
                  <c:v>85966.27</c:v>
                </c:pt>
                <c:pt idx="1351">
                  <c:v>80986.81</c:v>
                </c:pt>
                <c:pt idx="1352">
                  <c:v>7140.43</c:v>
                </c:pt>
                <c:pt idx="1353">
                  <c:v>4722.17</c:v>
                </c:pt>
                <c:pt idx="1354">
                  <c:v>9806.94</c:v>
                </c:pt>
                <c:pt idx="1355">
                  <c:v>4797.18</c:v>
                </c:pt>
                <c:pt idx="1356">
                  <c:v>7440.75</c:v>
                </c:pt>
                <c:pt idx="1357">
                  <c:v>7157.13</c:v>
                </c:pt>
                <c:pt idx="1358">
                  <c:v>5261.39</c:v>
                </c:pt>
                <c:pt idx="1359">
                  <c:v>5225.46</c:v>
                </c:pt>
                <c:pt idx="1360">
                  <c:v>11949.73</c:v>
                </c:pt>
                <c:pt idx="1361">
                  <c:v>8823.27</c:v>
                </c:pt>
                <c:pt idx="1362">
                  <c:v>9419.99</c:v>
                </c:pt>
                <c:pt idx="1363">
                  <c:v>17803.37</c:v>
                </c:pt>
                <c:pt idx="1364">
                  <c:v>16376.41</c:v>
                </c:pt>
                <c:pt idx="1365">
                  <c:v>9435.58</c:v>
                </c:pt>
                <c:pt idx="1366">
                  <c:v>19540.16</c:v>
                </c:pt>
                <c:pt idx="1367">
                  <c:v>11023.29</c:v>
                </c:pt>
                <c:pt idx="1368">
                  <c:v>15494.02</c:v>
                </c:pt>
                <c:pt idx="1369">
                  <c:v>5819.53</c:v>
                </c:pt>
                <c:pt idx="1370">
                  <c:v>4312.49</c:v>
                </c:pt>
                <c:pt idx="1371">
                  <c:v>5354.02</c:v>
                </c:pt>
                <c:pt idx="1372">
                  <c:v>8883.0400000000009</c:v>
                </c:pt>
                <c:pt idx="1373">
                  <c:v>4552.2299999999996</c:v>
                </c:pt>
                <c:pt idx="1374">
                  <c:v>4702.51</c:v>
                </c:pt>
                <c:pt idx="1375">
                  <c:v>8680.2999999999993</c:v>
                </c:pt>
                <c:pt idx="1376">
                  <c:v>5171.88</c:v>
                </c:pt>
                <c:pt idx="1377">
                  <c:v>8482</c:v>
                </c:pt>
                <c:pt idx="1378">
                  <c:v>3662.58</c:v>
                </c:pt>
                <c:pt idx="1379">
                  <c:v>9725.5300000000007</c:v>
                </c:pt>
                <c:pt idx="1380">
                  <c:v>5729.69</c:v>
                </c:pt>
                <c:pt idx="1381">
                  <c:v>8944.3799999999992</c:v>
                </c:pt>
                <c:pt idx="1382">
                  <c:v>4413.3</c:v>
                </c:pt>
                <c:pt idx="1383">
                  <c:v>7942.08</c:v>
                </c:pt>
                <c:pt idx="1384">
                  <c:v>4310.3</c:v>
                </c:pt>
                <c:pt idx="1385">
                  <c:v>4406.92</c:v>
                </c:pt>
                <c:pt idx="1386">
                  <c:v>10436.629999999999</c:v>
                </c:pt>
                <c:pt idx="1387">
                  <c:v>3495.94</c:v>
                </c:pt>
                <c:pt idx="1388">
                  <c:v>6712.76</c:v>
                </c:pt>
                <c:pt idx="1389">
                  <c:v>10057.61</c:v>
                </c:pt>
                <c:pt idx="1390">
                  <c:v>6812.21</c:v>
                </c:pt>
                <c:pt idx="1391">
                  <c:v>6549.1</c:v>
                </c:pt>
                <c:pt idx="1392">
                  <c:v>6833.78</c:v>
                </c:pt>
                <c:pt idx="1393">
                  <c:v>3381.7</c:v>
                </c:pt>
                <c:pt idx="1394">
                  <c:v>3555.59</c:v>
                </c:pt>
                <c:pt idx="1395">
                  <c:v>6153.5</c:v>
                </c:pt>
                <c:pt idx="1396">
                  <c:v>2645.2</c:v>
                </c:pt>
                <c:pt idx="1397">
                  <c:v>2715.03</c:v>
                </c:pt>
                <c:pt idx="1398">
                  <c:v>2229.29</c:v>
                </c:pt>
                <c:pt idx="1399">
                  <c:v>5714.51</c:v>
                </c:pt>
                <c:pt idx="1400">
                  <c:v>1789.69</c:v>
                </c:pt>
                <c:pt idx="1401">
                  <c:v>2116.34</c:v>
                </c:pt>
                <c:pt idx="1402">
                  <c:v>2766.04</c:v>
                </c:pt>
                <c:pt idx="1403">
                  <c:v>5611.51</c:v>
                </c:pt>
                <c:pt idx="1404">
                  <c:v>9224.82</c:v>
                </c:pt>
                <c:pt idx="1405">
                  <c:v>5619.06</c:v>
                </c:pt>
                <c:pt idx="1406">
                  <c:v>8310.74</c:v>
                </c:pt>
                <c:pt idx="1407">
                  <c:v>3839.67</c:v>
                </c:pt>
                <c:pt idx="1408">
                  <c:v>6127.06</c:v>
                </c:pt>
                <c:pt idx="1409">
                  <c:v>6426.96</c:v>
                </c:pt>
                <c:pt idx="1410">
                  <c:v>4028.39</c:v>
                </c:pt>
                <c:pt idx="1411">
                  <c:v>3996.43</c:v>
                </c:pt>
                <c:pt idx="1412">
                  <c:v>8082.05</c:v>
                </c:pt>
                <c:pt idx="1413">
                  <c:v>3321.97</c:v>
                </c:pt>
                <c:pt idx="1414">
                  <c:v>4364.07</c:v>
                </c:pt>
                <c:pt idx="1415">
                  <c:v>8293.5499999999993</c:v>
                </c:pt>
                <c:pt idx="1416">
                  <c:v>7612.29</c:v>
                </c:pt>
                <c:pt idx="1417">
                  <c:v>4131.76</c:v>
                </c:pt>
                <c:pt idx="1418">
                  <c:v>6309.86</c:v>
                </c:pt>
                <c:pt idx="1419">
                  <c:v>5110.83</c:v>
                </c:pt>
                <c:pt idx="1420">
                  <c:v>8193.75</c:v>
                </c:pt>
                <c:pt idx="1421">
                  <c:v>4376.84</c:v>
                </c:pt>
                <c:pt idx="1422">
                  <c:v>4942.58</c:v>
                </c:pt>
                <c:pt idx="1423">
                  <c:v>4844.4399999999996</c:v>
                </c:pt>
                <c:pt idx="1424">
                  <c:v>7130.47</c:v>
                </c:pt>
                <c:pt idx="1425">
                  <c:v>5015.7700000000004</c:v>
                </c:pt>
                <c:pt idx="1426">
                  <c:v>2930.44</c:v>
                </c:pt>
                <c:pt idx="1427">
                  <c:v>8131.55</c:v>
                </c:pt>
                <c:pt idx="1428">
                  <c:v>4999.72</c:v>
                </c:pt>
                <c:pt idx="1429">
                  <c:v>6839.81</c:v>
                </c:pt>
                <c:pt idx="1430">
                  <c:v>4043.46</c:v>
                </c:pt>
                <c:pt idx="1431">
                  <c:v>8474.67</c:v>
                </c:pt>
                <c:pt idx="1432">
                  <c:v>4418.25</c:v>
                </c:pt>
                <c:pt idx="1433">
                  <c:v>7902.32</c:v>
                </c:pt>
                <c:pt idx="1434">
                  <c:v>4469.45</c:v>
                </c:pt>
                <c:pt idx="1435">
                  <c:v>7062.01</c:v>
                </c:pt>
                <c:pt idx="1436">
                  <c:v>4950.3500000000004</c:v>
                </c:pt>
                <c:pt idx="1437">
                  <c:v>4354.42</c:v>
                </c:pt>
                <c:pt idx="1438">
                  <c:v>9484.77</c:v>
                </c:pt>
                <c:pt idx="1439">
                  <c:v>3985.17</c:v>
                </c:pt>
                <c:pt idx="1440">
                  <c:v>3873.42</c:v>
                </c:pt>
                <c:pt idx="1441">
                  <c:v>6367.26</c:v>
                </c:pt>
                <c:pt idx="1442">
                  <c:v>5167.59</c:v>
                </c:pt>
                <c:pt idx="1443">
                  <c:v>3564.17</c:v>
                </c:pt>
                <c:pt idx="1444">
                  <c:v>8377.23</c:v>
                </c:pt>
                <c:pt idx="1445">
                  <c:v>4113.74</c:v>
                </c:pt>
                <c:pt idx="1446">
                  <c:v>3281.29</c:v>
                </c:pt>
                <c:pt idx="1447">
                  <c:v>6472.65</c:v>
                </c:pt>
                <c:pt idx="1448">
                  <c:v>3341.12</c:v>
                </c:pt>
                <c:pt idx="1449">
                  <c:v>2195.38</c:v>
                </c:pt>
                <c:pt idx="1450">
                  <c:v>2212.59</c:v>
                </c:pt>
                <c:pt idx="1451">
                  <c:v>7885.81</c:v>
                </c:pt>
                <c:pt idx="1452">
                  <c:v>3438.66</c:v>
                </c:pt>
                <c:pt idx="1453">
                  <c:v>2895.44</c:v>
                </c:pt>
                <c:pt idx="1454">
                  <c:v>3221.26</c:v>
                </c:pt>
                <c:pt idx="1455">
                  <c:v>5640.72</c:v>
                </c:pt>
                <c:pt idx="1456">
                  <c:v>34191.25</c:v>
                </c:pt>
                <c:pt idx="1457">
                  <c:v>44523.92</c:v>
                </c:pt>
                <c:pt idx="1458">
                  <c:v>39205.85</c:v>
                </c:pt>
                <c:pt idx="1459">
                  <c:v>27997.51</c:v>
                </c:pt>
                <c:pt idx="1460">
                  <c:v>30573.32</c:v>
                </c:pt>
                <c:pt idx="1461">
                  <c:v>33558.6</c:v>
                </c:pt>
                <c:pt idx="1462">
                  <c:v>29267.67</c:v>
                </c:pt>
                <c:pt idx="1463">
                  <c:v>89343.84</c:v>
                </c:pt>
                <c:pt idx="1464">
                  <c:v>54399.03</c:v>
                </c:pt>
                <c:pt idx="1465">
                  <c:v>46555.41</c:v>
                </c:pt>
                <c:pt idx="1466">
                  <c:v>51069.15</c:v>
                </c:pt>
                <c:pt idx="1467">
                  <c:v>76809.759999999995</c:v>
                </c:pt>
                <c:pt idx="1468">
                  <c:v>53386.89</c:v>
                </c:pt>
                <c:pt idx="1469">
                  <c:v>57548.18</c:v>
                </c:pt>
                <c:pt idx="1470">
                  <c:v>47970.64</c:v>
                </c:pt>
                <c:pt idx="1471">
                  <c:v>68237.179999999993</c:v>
                </c:pt>
                <c:pt idx="1472">
                  <c:v>43820.11</c:v>
                </c:pt>
                <c:pt idx="1473">
                  <c:v>39872.769999999997</c:v>
                </c:pt>
                <c:pt idx="1474">
                  <c:v>34604.15</c:v>
                </c:pt>
                <c:pt idx="1475">
                  <c:v>34787.839999999997</c:v>
                </c:pt>
                <c:pt idx="1476">
                  <c:v>30313.62</c:v>
                </c:pt>
                <c:pt idx="1477">
                  <c:v>34664.800000000003</c:v>
                </c:pt>
                <c:pt idx="1478">
                  <c:v>46589.71</c:v>
                </c:pt>
                <c:pt idx="1479">
                  <c:v>48382.38</c:v>
                </c:pt>
                <c:pt idx="1480">
                  <c:v>47542.37</c:v>
                </c:pt>
                <c:pt idx="1481">
                  <c:v>67625.570000000007</c:v>
                </c:pt>
                <c:pt idx="1482">
                  <c:v>80224.13</c:v>
                </c:pt>
                <c:pt idx="1483">
                  <c:v>43147.53</c:v>
                </c:pt>
                <c:pt idx="1484">
                  <c:v>81280.960000000006</c:v>
                </c:pt>
                <c:pt idx="1485">
                  <c:v>59171.88</c:v>
                </c:pt>
                <c:pt idx="1486">
                  <c:v>67077.509999999995</c:v>
                </c:pt>
                <c:pt idx="1487">
                  <c:v>65288.42</c:v>
                </c:pt>
                <c:pt idx="1488">
                  <c:v>59891.19</c:v>
                </c:pt>
                <c:pt idx="1489">
                  <c:v>57393.95</c:v>
                </c:pt>
                <c:pt idx="1490">
                  <c:v>74835.23</c:v>
                </c:pt>
                <c:pt idx="1491">
                  <c:v>93487.52</c:v>
                </c:pt>
                <c:pt idx="1492">
                  <c:v>103965.16</c:v>
                </c:pt>
                <c:pt idx="1493">
                  <c:v>59886.93</c:v>
                </c:pt>
                <c:pt idx="1494">
                  <c:v>59757.08</c:v>
                </c:pt>
                <c:pt idx="1495">
                  <c:v>61290.64</c:v>
                </c:pt>
                <c:pt idx="1496">
                  <c:v>60005.77</c:v>
                </c:pt>
                <c:pt idx="1497">
                  <c:v>65119.11</c:v>
                </c:pt>
                <c:pt idx="1498">
                  <c:v>68163.62</c:v>
                </c:pt>
                <c:pt idx="1499">
                  <c:v>61449.05</c:v>
                </c:pt>
                <c:pt idx="1500">
                  <c:v>56051.76</c:v>
                </c:pt>
                <c:pt idx="1501">
                  <c:v>48408.81</c:v>
                </c:pt>
                <c:pt idx="1502">
                  <c:v>68760.02</c:v>
                </c:pt>
                <c:pt idx="1503">
                  <c:v>80172.100000000006</c:v>
                </c:pt>
                <c:pt idx="1504">
                  <c:v>63602.13</c:v>
                </c:pt>
                <c:pt idx="1505">
                  <c:v>61052.37</c:v>
                </c:pt>
                <c:pt idx="1506">
                  <c:v>63767.28</c:v>
                </c:pt>
                <c:pt idx="1507">
                  <c:v>70812.679999999993</c:v>
                </c:pt>
                <c:pt idx="1508">
                  <c:v>46305.06</c:v>
                </c:pt>
                <c:pt idx="1509">
                  <c:v>60823.26</c:v>
                </c:pt>
                <c:pt idx="1510">
                  <c:v>51734.84</c:v>
                </c:pt>
                <c:pt idx="1511">
                  <c:v>40901.19</c:v>
                </c:pt>
                <c:pt idx="1512">
                  <c:v>41582.339999999997</c:v>
                </c:pt>
                <c:pt idx="1513">
                  <c:v>44833.83</c:v>
                </c:pt>
                <c:pt idx="1514">
                  <c:v>48853.72</c:v>
                </c:pt>
                <c:pt idx="1515">
                  <c:v>136004.94</c:v>
                </c:pt>
                <c:pt idx="1516">
                  <c:v>83580.91</c:v>
                </c:pt>
                <c:pt idx="1517">
                  <c:v>81976.289999999994</c:v>
                </c:pt>
                <c:pt idx="1518">
                  <c:v>81018.080000000002</c:v>
                </c:pt>
                <c:pt idx="1519">
                  <c:v>110651.17</c:v>
                </c:pt>
                <c:pt idx="1520">
                  <c:v>83753.73</c:v>
                </c:pt>
                <c:pt idx="1521">
                  <c:v>93363.67</c:v>
                </c:pt>
                <c:pt idx="1522">
                  <c:v>79105.279999999999</c:v>
                </c:pt>
                <c:pt idx="1523">
                  <c:v>102122.78</c:v>
                </c:pt>
                <c:pt idx="1524">
                  <c:v>65777.16</c:v>
                </c:pt>
                <c:pt idx="1525">
                  <c:v>60808.49</c:v>
                </c:pt>
                <c:pt idx="1526">
                  <c:v>55968.11</c:v>
                </c:pt>
                <c:pt idx="1527">
                  <c:v>55602.12</c:v>
                </c:pt>
                <c:pt idx="1528">
                  <c:v>54944.38</c:v>
                </c:pt>
                <c:pt idx="1529">
                  <c:v>51131.53</c:v>
                </c:pt>
                <c:pt idx="1530">
                  <c:v>67279.91</c:v>
                </c:pt>
                <c:pt idx="1531">
                  <c:v>66844.37</c:v>
                </c:pt>
                <c:pt idx="1532">
                  <c:v>67207.62</c:v>
                </c:pt>
                <c:pt idx="1533">
                  <c:v>102680.02</c:v>
                </c:pt>
                <c:pt idx="1534">
                  <c:v>121974.02</c:v>
                </c:pt>
                <c:pt idx="1535">
                  <c:v>66494.05</c:v>
                </c:pt>
                <c:pt idx="1536">
                  <c:v>118366.89</c:v>
                </c:pt>
                <c:pt idx="1537">
                  <c:v>87700.94</c:v>
                </c:pt>
                <c:pt idx="1538">
                  <c:v>97864.57</c:v>
                </c:pt>
                <c:pt idx="1539">
                  <c:v>120720.48</c:v>
                </c:pt>
                <c:pt idx="1540">
                  <c:v>87402.54</c:v>
                </c:pt>
                <c:pt idx="1541">
                  <c:v>89874.67</c:v>
                </c:pt>
                <c:pt idx="1542">
                  <c:v>132615.75</c:v>
                </c:pt>
                <c:pt idx="1543">
                  <c:v>132855.85</c:v>
                </c:pt>
                <c:pt idx="1544">
                  <c:v>131232.57</c:v>
                </c:pt>
                <c:pt idx="1545">
                  <c:v>81630.45</c:v>
                </c:pt>
                <c:pt idx="1546">
                  <c:v>83524.009999999995</c:v>
                </c:pt>
                <c:pt idx="1547">
                  <c:v>82778.210000000006</c:v>
                </c:pt>
                <c:pt idx="1548">
                  <c:v>87477.36</c:v>
                </c:pt>
                <c:pt idx="1549">
                  <c:v>92714</c:v>
                </c:pt>
                <c:pt idx="1550">
                  <c:v>108119.32</c:v>
                </c:pt>
                <c:pt idx="1551">
                  <c:v>84287.77</c:v>
                </c:pt>
                <c:pt idx="1552">
                  <c:v>79402.19</c:v>
                </c:pt>
                <c:pt idx="1553">
                  <c:v>65744.960000000006</c:v>
                </c:pt>
                <c:pt idx="1554">
                  <c:v>96055.45</c:v>
                </c:pt>
                <c:pt idx="1555">
                  <c:v>109953.33</c:v>
                </c:pt>
                <c:pt idx="1556">
                  <c:v>100787.4</c:v>
                </c:pt>
                <c:pt idx="1557">
                  <c:v>84757.11</c:v>
                </c:pt>
                <c:pt idx="1558">
                  <c:v>84913.39</c:v>
                </c:pt>
                <c:pt idx="1559">
                  <c:v>94381.16</c:v>
                </c:pt>
                <c:pt idx="1560">
                  <c:v>0</c:v>
                </c:pt>
                <c:pt idx="1561">
                  <c:v>0</c:v>
                </c:pt>
                <c:pt idx="1562">
                  <c:v>0</c:v>
                </c:pt>
                <c:pt idx="1563">
                  <c:v>0</c:v>
                </c:pt>
                <c:pt idx="1564">
                  <c:v>0</c:v>
                </c:pt>
                <c:pt idx="1565">
                  <c:v>3.47</c:v>
                </c:pt>
                <c:pt idx="1566">
                  <c:v>212.35</c:v>
                </c:pt>
                <c:pt idx="1567">
                  <c:v>408.89</c:v>
                </c:pt>
                <c:pt idx="1568">
                  <c:v>200</c:v>
                </c:pt>
                <c:pt idx="1569">
                  <c:v>591.11</c:v>
                </c:pt>
                <c:pt idx="1570">
                  <c:v>1253.33</c:v>
                </c:pt>
                <c:pt idx="1571">
                  <c:v>106.67</c:v>
                </c:pt>
                <c:pt idx="1572">
                  <c:v>217.78</c:v>
                </c:pt>
                <c:pt idx="1573">
                  <c:v>508.89</c:v>
                </c:pt>
                <c:pt idx="1574">
                  <c:v>1084.44</c:v>
                </c:pt>
                <c:pt idx="1575">
                  <c:v>880</c:v>
                </c:pt>
                <c:pt idx="1576">
                  <c:v>88.89</c:v>
                </c:pt>
                <c:pt idx="1577">
                  <c:v>0</c:v>
                </c:pt>
                <c:pt idx="1578">
                  <c:v>0</c:v>
                </c:pt>
                <c:pt idx="1579">
                  <c:v>0</c:v>
                </c:pt>
                <c:pt idx="1580">
                  <c:v>3.33</c:v>
                </c:pt>
                <c:pt idx="1581">
                  <c:v>0</c:v>
                </c:pt>
                <c:pt idx="1582">
                  <c:v>4.2699999999999996</c:v>
                </c:pt>
                <c:pt idx="1583">
                  <c:v>17.079999999999998</c:v>
                </c:pt>
                <c:pt idx="1584">
                  <c:v>28.77</c:v>
                </c:pt>
                <c:pt idx="1585">
                  <c:v>182.22</c:v>
                </c:pt>
                <c:pt idx="1586">
                  <c:v>48.89</c:v>
                </c:pt>
                <c:pt idx="1587">
                  <c:v>0</c:v>
                </c:pt>
                <c:pt idx="1588">
                  <c:v>0</c:v>
                </c:pt>
                <c:pt idx="1589">
                  <c:v>0</c:v>
                </c:pt>
                <c:pt idx="1590">
                  <c:v>0</c:v>
                </c:pt>
                <c:pt idx="1591">
                  <c:v>0</c:v>
                </c:pt>
                <c:pt idx="1592">
                  <c:v>11.27</c:v>
                </c:pt>
                <c:pt idx="1593">
                  <c:v>380.11</c:v>
                </c:pt>
                <c:pt idx="1594">
                  <c:v>17.73</c:v>
                </c:pt>
                <c:pt idx="1595">
                  <c:v>17.059999999999999</c:v>
                </c:pt>
                <c:pt idx="1596">
                  <c:v>0.97</c:v>
                </c:pt>
                <c:pt idx="1597">
                  <c:v>21.86</c:v>
                </c:pt>
                <c:pt idx="1598">
                  <c:v>114.45</c:v>
                </c:pt>
                <c:pt idx="1599">
                  <c:v>927.78</c:v>
                </c:pt>
                <c:pt idx="1600">
                  <c:v>194.08</c:v>
                </c:pt>
                <c:pt idx="1601">
                  <c:v>42.22</c:v>
                </c:pt>
                <c:pt idx="1602">
                  <c:v>302.22000000000003</c:v>
                </c:pt>
                <c:pt idx="1603">
                  <c:v>0</c:v>
                </c:pt>
                <c:pt idx="1604">
                  <c:v>6.67</c:v>
                </c:pt>
                <c:pt idx="1605">
                  <c:v>162.22</c:v>
                </c:pt>
                <c:pt idx="1606">
                  <c:v>837.78</c:v>
                </c:pt>
                <c:pt idx="1607">
                  <c:v>93.34</c:v>
                </c:pt>
                <c:pt idx="1608">
                  <c:v>4.4400000000000004</c:v>
                </c:pt>
                <c:pt idx="1609">
                  <c:v>0</c:v>
                </c:pt>
                <c:pt idx="1610">
                  <c:v>0</c:v>
                </c:pt>
                <c:pt idx="1611">
                  <c:v>0</c:v>
                </c:pt>
                <c:pt idx="1612">
                  <c:v>33139.760000000002</c:v>
                </c:pt>
                <c:pt idx="1613">
                  <c:v>16747.55</c:v>
                </c:pt>
                <c:pt idx="1614">
                  <c:v>36585.51</c:v>
                </c:pt>
                <c:pt idx="1615">
                  <c:v>18064.650000000001</c:v>
                </c:pt>
                <c:pt idx="1616">
                  <c:v>29739.85</c:v>
                </c:pt>
                <c:pt idx="1617">
                  <c:v>33688.300000000003</c:v>
                </c:pt>
                <c:pt idx="1618">
                  <c:v>22648.41</c:v>
                </c:pt>
                <c:pt idx="1619">
                  <c:v>18109.62</c:v>
                </c:pt>
                <c:pt idx="1620">
                  <c:v>38819.01</c:v>
                </c:pt>
                <c:pt idx="1621">
                  <c:v>18128.16</c:v>
                </c:pt>
                <c:pt idx="1622">
                  <c:v>16319.15</c:v>
                </c:pt>
                <c:pt idx="1623">
                  <c:v>34838.129999999997</c:v>
                </c:pt>
                <c:pt idx="1624">
                  <c:v>36886.480000000003</c:v>
                </c:pt>
                <c:pt idx="1625">
                  <c:v>17062.73</c:v>
                </c:pt>
                <c:pt idx="1626">
                  <c:v>39285.32</c:v>
                </c:pt>
                <c:pt idx="1627">
                  <c:v>19183.88</c:v>
                </c:pt>
                <c:pt idx="1628">
                  <c:v>43206.94</c:v>
                </c:pt>
                <c:pt idx="1629">
                  <c:v>18578.68</c:v>
                </c:pt>
                <c:pt idx="1630">
                  <c:v>15800.54</c:v>
                </c:pt>
                <c:pt idx="1631">
                  <c:v>19122.72</c:v>
                </c:pt>
                <c:pt idx="1632">
                  <c:v>33990</c:v>
                </c:pt>
                <c:pt idx="1633">
                  <c:v>16786.82</c:v>
                </c:pt>
                <c:pt idx="1634">
                  <c:v>15507.64</c:v>
                </c:pt>
                <c:pt idx="1635">
                  <c:v>37132.11</c:v>
                </c:pt>
                <c:pt idx="1636">
                  <c:v>16663.099999999999</c:v>
                </c:pt>
                <c:pt idx="1637">
                  <c:v>36900.519999999997</c:v>
                </c:pt>
                <c:pt idx="1638">
                  <c:v>18570.349999999999</c:v>
                </c:pt>
                <c:pt idx="1639">
                  <c:v>37189.25</c:v>
                </c:pt>
                <c:pt idx="1640">
                  <c:v>18663.64</c:v>
                </c:pt>
                <c:pt idx="1641">
                  <c:v>37841.410000000003</c:v>
                </c:pt>
                <c:pt idx="1642">
                  <c:v>17602.849999999999</c:v>
                </c:pt>
                <c:pt idx="1643">
                  <c:v>39120.199999999997</c:v>
                </c:pt>
                <c:pt idx="1644">
                  <c:v>16341.96</c:v>
                </c:pt>
                <c:pt idx="1645">
                  <c:v>15726.87</c:v>
                </c:pt>
                <c:pt idx="1646">
                  <c:v>54823.03</c:v>
                </c:pt>
                <c:pt idx="1647">
                  <c:v>18294.82</c:v>
                </c:pt>
                <c:pt idx="1648">
                  <c:v>19323.03</c:v>
                </c:pt>
                <c:pt idx="1649">
                  <c:v>39893.53</c:v>
                </c:pt>
                <c:pt idx="1650">
                  <c:v>29143.81</c:v>
                </c:pt>
                <c:pt idx="1651">
                  <c:v>18182.95</c:v>
                </c:pt>
                <c:pt idx="1652">
                  <c:v>35592.81</c:v>
                </c:pt>
                <c:pt idx="1653">
                  <c:v>15333.03</c:v>
                </c:pt>
                <c:pt idx="1654">
                  <c:v>15334.85</c:v>
                </c:pt>
                <c:pt idx="1655">
                  <c:v>30250.02</c:v>
                </c:pt>
                <c:pt idx="1656">
                  <c:v>16446.62</c:v>
                </c:pt>
                <c:pt idx="1657">
                  <c:v>23641.65</c:v>
                </c:pt>
                <c:pt idx="1658">
                  <c:v>24162.82</c:v>
                </c:pt>
                <c:pt idx="1659">
                  <c:v>53409.97</c:v>
                </c:pt>
                <c:pt idx="1660">
                  <c:v>26273.200000000001</c:v>
                </c:pt>
                <c:pt idx="1661">
                  <c:v>24654.33</c:v>
                </c:pt>
                <c:pt idx="1662">
                  <c:v>24647.57</c:v>
                </c:pt>
                <c:pt idx="1663">
                  <c:v>32785.79</c:v>
                </c:pt>
                <c:pt idx="1664">
                  <c:v>6513.36</c:v>
                </c:pt>
                <c:pt idx="1665">
                  <c:v>9715.02</c:v>
                </c:pt>
                <c:pt idx="1666">
                  <c:v>6908.05</c:v>
                </c:pt>
                <c:pt idx="1667">
                  <c:v>7596.24</c:v>
                </c:pt>
                <c:pt idx="1668">
                  <c:v>5676.07</c:v>
                </c:pt>
                <c:pt idx="1669">
                  <c:v>5752.42</c:v>
                </c:pt>
                <c:pt idx="1670">
                  <c:v>7176.6</c:v>
                </c:pt>
                <c:pt idx="1671">
                  <c:v>16123.67</c:v>
                </c:pt>
                <c:pt idx="1672">
                  <c:v>11206.74</c:v>
                </c:pt>
                <c:pt idx="1673">
                  <c:v>10627.62</c:v>
                </c:pt>
                <c:pt idx="1674">
                  <c:v>9569.23</c:v>
                </c:pt>
                <c:pt idx="1675">
                  <c:v>20392.37</c:v>
                </c:pt>
                <c:pt idx="1676">
                  <c:v>12975.28</c:v>
                </c:pt>
                <c:pt idx="1677">
                  <c:v>15276.22</c:v>
                </c:pt>
                <c:pt idx="1678">
                  <c:v>10160.09</c:v>
                </c:pt>
                <c:pt idx="1679">
                  <c:v>12950.49</c:v>
                </c:pt>
                <c:pt idx="1680">
                  <c:v>8827.3700000000008</c:v>
                </c:pt>
                <c:pt idx="1681">
                  <c:v>9570.66</c:v>
                </c:pt>
                <c:pt idx="1682">
                  <c:v>8193.68</c:v>
                </c:pt>
                <c:pt idx="1683">
                  <c:v>7851.22</c:v>
                </c:pt>
                <c:pt idx="1684">
                  <c:v>6856.03</c:v>
                </c:pt>
                <c:pt idx="1685">
                  <c:v>8614.8799999999992</c:v>
                </c:pt>
                <c:pt idx="1686">
                  <c:v>11329.03</c:v>
                </c:pt>
                <c:pt idx="1687">
                  <c:v>12272.63</c:v>
                </c:pt>
                <c:pt idx="1688">
                  <c:v>11757.42</c:v>
                </c:pt>
                <c:pt idx="1689">
                  <c:v>14370.22</c:v>
                </c:pt>
                <c:pt idx="1690">
                  <c:v>16658.400000000001</c:v>
                </c:pt>
                <c:pt idx="1691">
                  <c:v>11040.67</c:v>
                </c:pt>
                <c:pt idx="1692">
                  <c:v>19779.78</c:v>
                </c:pt>
                <c:pt idx="1693">
                  <c:v>15941</c:v>
                </c:pt>
                <c:pt idx="1694">
                  <c:v>15496.02</c:v>
                </c:pt>
                <c:pt idx="1695">
                  <c:v>16871.38</c:v>
                </c:pt>
                <c:pt idx="1696">
                  <c:v>12725.41</c:v>
                </c:pt>
                <c:pt idx="1697">
                  <c:v>15350.11</c:v>
                </c:pt>
                <c:pt idx="1698">
                  <c:v>18018.59</c:v>
                </c:pt>
                <c:pt idx="1699">
                  <c:v>16917.830000000002</c:v>
                </c:pt>
                <c:pt idx="1700">
                  <c:v>18457.07</c:v>
                </c:pt>
                <c:pt idx="1701">
                  <c:v>13036.54</c:v>
                </c:pt>
                <c:pt idx="1702">
                  <c:v>14028.66</c:v>
                </c:pt>
                <c:pt idx="1703">
                  <c:v>12400.23</c:v>
                </c:pt>
                <c:pt idx="1704">
                  <c:v>13234.74</c:v>
                </c:pt>
                <c:pt idx="1705">
                  <c:v>14118.92</c:v>
                </c:pt>
                <c:pt idx="1706">
                  <c:v>14953.22</c:v>
                </c:pt>
                <c:pt idx="1707">
                  <c:v>13782.18</c:v>
                </c:pt>
                <c:pt idx="1708">
                  <c:v>11518.32</c:v>
                </c:pt>
                <c:pt idx="1709">
                  <c:v>9380.48</c:v>
                </c:pt>
                <c:pt idx="1710">
                  <c:v>13683.87</c:v>
                </c:pt>
                <c:pt idx="1711">
                  <c:v>14959.93</c:v>
                </c:pt>
                <c:pt idx="1712">
                  <c:v>15679.17</c:v>
                </c:pt>
                <c:pt idx="1713">
                  <c:v>12135.59</c:v>
                </c:pt>
                <c:pt idx="1714">
                  <c:v>12578.06</c:v>
                </c:pt>
                <c:pt idx="1715">
                  <c:v>13817.93</c:v>
                </c:pt>
                <c:pt idx="1716">
                  <c:v>30142.78</c:v>
                </c:pt>
                <c:pt idx="1717">
                  <c:v>25305.41</c:v>
                </c:pt>
                <c:pt idx="1718">
                  <c:v>18054.740000000002</c:v>
                </c:pt>
                <c:pt idx="1719">
                  <c:v>2.74</c:v>
                </c:pt>
                <c:pt idx="1720">
                  <c:v>0</c:v>
                </c:pt>
                <c:pt idx="1721">
                  <c:v>1555.46</c:v>
                </c:pt>
                <c:pt idx="1722">
                  <c:v>473.79</c:v>
                </c:pt>
                <c:pt idx="1723">
                  <c:v>19.489999999999998</c:v>
                </c:pt>
                <c:pt idx="1724">
                  <c:v>0</c:v>
                </c:pt>
                <c:pt idx="1725">
                  <c:v>30.82</c:v>
                </c:pt>
                <c:pt idx="1726">
                  <c:v>61.78</c:v>
                </c:pt>
                <c:pt idx="1727">
                  <c:v>2.81</c:v>
                </c:pt>
                <c:pt idx="1728">
                  <c:v>0</c:v>
                </c:pt>
                <c:pt idx="1729">
                  <c:v>63.25</c:v>
                </c:pt>
                <c:pt idx="1730">
                  <c:v>7681.33</c:v>
                </c:pt>
                <c:pt idx="1731">
                  <c:v>110315.83</c:v>
                </c:pt>
                <c:pt idx="1732">
                  <c:v>60528.77</c:v>
                </c:pt>
                <c:pt idx="1733">
                  <c:v>99.78</c:v>
                </c:pt>
                <c:pt idx="1734">
                  <c:v>1570.34</c:v>
                </c:pt>
                <c:pt idx="1735">
                  <c:v>38729.440000000002</c:v>
                </c:pt>
                <c:pt idx="1736">
                  <c:v>45118.64</c:v>
                </c:pt>
                <c:pt idx="1737">
                  <c:v>44284.88</c:v>
                </c:pt>
                <c:pt idx="1738">
                  <c:v>33762.03</c:v>
                </c:pt>
                <c:pt idx="1739">
                  <c:v>31290.91</c:v>
                </c:pt>
                <c:pt idx="1740">
                  <c:v>35134.879999999997</c:v>
                </c:pt>
                <c:pt idx="1741">
                  <c:v>36030.089999999997</c:v>
                </c:pt>
                <c:pt idx="1742">
                  <c:v>21848.13</c:v>
                </c:pt>
                <c:pt idx="1743">
                  <c:v>22980.240000000002</c:v>
                </c:pt>
                <c:pt idx="1744">
                  <c:v>28069.71</c:v>
                </c:pt>
                <c:pt idx="1745">
                  <c:v>32242.16</c:v>
                </c:pt>
                <c:pt idx="1746">
                  <c:v>30405.62</c:v>
                </c:pt>
                <c:pt idx="1747">
                  <c:v>21652.43</c:v>
                </c:pt>
                <c:pt idx="1748">
                  <c:v>23727.78</c:v>
                </c:pt>
                <c:pt idx="1749">
                  <c:v>31585.040000000001</c:v>
                </c:pt>
                <c:pt idx="1750">
                  <c:v>23882.21</c:v>
                </c:pt>
                <c:pt idx="1751">
                  <c:v>17900.71</c:v>
                </c:pt>
                <c:pt idx="1752">
                  <c:v>52917.7</c:v>
                </c:pt>
                <c:pt idx="1753">
                  <c:v>46322.07</c:v>
                </c:pt>
                <c:pt idx="1754">
                  <c:v>33641.019999999997</c:v>
                </c:pt>
                <c:pt idx="1755">
                  <c:v>23702.27</c:v>
                </c:pt>
                <c:pt idx="1756">
                  <c:v>8.89</c:v>
                </c:pt>
                <c:pt idx="1757">
                  <c:v>0</c:v>
                </c:pt>
                <c:pt idx="1758">
                  <c:v>0</c:v>
                </c:pt>
                <c:pt idx="1759">
                  <c:v>0</c:v>
                </c:pt>
                <c:pt idx="1760">
                  <c:v>3.61</c:v>
                </c:pt>
                <c:pt idx="1761">
                  <c:v>7.53</c:v>
                </c:pt>
                <c:pt idx="1762">
                  <c:v>0</c:v>
                </c:pt>
                <c:pt idx="1763">
                  <c:v>0</c:v>
                </c:pt>
                <c:pt idx="1764">
                  <c:v>2.5499999999999998</c:v>
                </c:pt>
                <c:pt idx="1765">
                  <c:v>0</c:v>
                </c:pt>
                <c:pt idx="1766">
                  <c:v>0</c:v>
                </c:pt>
                <c:pt idx="1767">
                  <c:v>0</c:v>
                </c:pt>
                <c:pt idx="1768">
                  <c:v>7392.15</c:v>
                </c:pt>
                <c:pt idx="1769">
                  <c:v>8749.15</c:v>
                </c:pt>
                <c:pt idx="1770">
                  <c:v>8943.09</c:v>
                </c:pt>
                <c:pt idx="1771">
                  <c:v>8854.32</c:v>
                </c:pt>
                <c:pt idx="1772">
                  <c:v>8570.8799999999992</c:v>
                </c:pt>
                <c:pt idx="1773">
                  <c:v>5696.21</c:v>
                </c:pt>
                <c:pt idx="1774">
                  <c:v>5679.98</c:v>
                </c:pt>
                <c:pt idx="1775">
                  <c:v>21103.87</c:v>
                </c:pt>
                <c:pt idx="1776">
                  <c:v>5835.75</c:v>
                </c:pt>
                <c:pt idx="1777">
                  <c:v>11029.46</c:v>
                </c:pt>
                <c:pt idx="1778">
                  <c:v>9791.4</c:v>
                </c:pt>
                <c:pt idx="1779">
                  <c:v>6767.24</c:v>
                </c:pt>
                <c:pt idx="1780">
                  <c:v>3292.17</c:v>
                </c:pt>
                <c:pt idx="1781">
                  <c:v>11557.93</c:v>
                </c:pt>
                <c:pt idx="1782">
                  <c:v>9033.8700000000008</c:v>
                </c:pt>
                <c:pt idx="1783">
                  <c:v>8542.51</c:v>
                </c:pt>
                <c:pt idx="1784">
                  <c:v>9284.85</c:v>
                </c:pt>
                <c:pt idx="1785">
                  <c:v>8573.41</c:v>
                </c:pt>
                <c:pt idx="1786">
                  <c:v>10477.32</c:v>
                </c:pt>
                <c:pt idx="1787">
                  <c:v>9887.64</c:v>
                </c:pt>
                <c:pt idx="1788">
                  <c:v>15168.54</c:v>
                </c:pt>
                <c:pt idx="1789">
                  <c:v>5852.11</c:v>
                </c:pt>
                <c:pt idx="1790">
                  <c:v>5642.05</c:v>
                </c:pt>
                <c:pt idx="1791">
                  <c:v>2951.23</c:v>
                </c:pt>
                <c:pt idx="1792">
                  <c:v>2221.89</c:v>
                </c:pt>
                <c:pt idx="1793">
                  <c:v>10017.280000000001</c:v>
                </c:pt>
                <c:pt idx="1794">
                  <c:v>11981.88</c:v>
                </c:pt>
                <c:pt idx="1795">
                  <c:v>9080.24</c:v>
                </c:pt>
                <c:pt idx="1796">
                  <c:v>9418.65</c:v>
                </c:pt>
                <c:pt idx="1797">
                  <c:v>9081.4599999999991</c:v>
                </c:pt>
                <c:pt idx="1798">
                  <c:v>10498.65</c:v>
                </c:pt>
                <c:pt idx="1799">
                  <c:v>31985.38</c:v>
                </c:pt>
                <c:pt idx="1800">
                  <c:v>6827.09</c:v>
                </c:pt>
                <c:pt idx="1801">
                  <c:v>7031.45</c:v>
                </c:pt>
                <c:pt idx="1802">
                  <c:v>28644.07</c:v>
                </c:pt>
                <c:pt idx="1803">
                  <c:v>9781</c:v>
                </c:pt>
                <c:pt idx="1804">
                  <c:v>227.86</c:v>
                </c:pt>
                <c:pt idx="1805">
                  <c:v>139.12</c:v>
                </c:pt>
                <c:pt idx="1806">
                  <c:v>161.52000000000001</c:v>
                </c:pt>
                <c:pt idx="1807">
                  <c:v>108.32</c:v>
                </c:pt>
                <c:pt idx="1808">
                  <c:v>7769.82</c:v>
                </c:pt>
                <c:pt idx="1809">
                  <c:v>5901.98</c:v>
                </c:pt>
                <c:pt idx="1810">
                  <c:v>17962.05</c:v>
                </c:pt>
                <c:pt idx="1811">
                  <c:v>4357.2299999999996</c:v>
                </c:pt>
                <c:pt idx="1812">
                  <c:v>5666.41</c:v>
                </c:pt>
                <c:pt idx="1813">
                  <c:v>4553.26</c:v>
                </c:pt>
                <c:pt idx="1814">
                  <c:v>5860.9</c:v>
                </c:pt>
                <c:pt idx="1815">
                  <c:v>11308.76</c:v>
                </c:pt>
                <c:pt idx="1816">
                  <c:v>6817.03</c:v>
                </c:pt>
                <c:pt idx="1817">
                  <c:v>7037.78</c:v>
                </c:pt>
                <c:pt idx="1818">
                  <c:v>5902.21</c:v>
                </c:pt>
                <c:pt idx="1819">
                  <c:v>3660.38</c:v>
                </c:pt>
                <c:pt idx="1820">
                  <c:v>24838.63</c:v>
                </c:pt>
                <c:pt idx="1821">
                  <c:v>16936.240000000002</c:v>
                </c:pt>
                <c:pt idx="1822">
                  <c:v>28516.98</c:v>
                </c:pt>
                <c:pt idx="1823">
                  <c:v>13539.44</c:v>
                </c:pt>
                <c:pt idx="1824">
                  <c:v>14157.64</c:v>
                </c:pt>
                <c:pt idx="1825">
                  <c:v>16838.2</c:v>
                </c:pt>
                <c:pt idx="1826">
                  <c:v>16012.74</c:v>
                </c:pt>
                <c:pt idx="1827">
                  <c:v>16399.34</c:v>
                </c:pt>
                <c:pt idx="1828">
                  <c:v>13224.58</c:v>
                </c:pt>
                <c:pt idx="1829">
                  <c:v>13346.37</c:v>
                </c:pt>
                <c:pt idx="1830">
                  <c:v>13759.12</c:v>
                </c:pt>
                <c:pt idx="1831">
                  <c:v>11296.81</c:v>
                </c:pt>
                <c:pt idx="1832">
                  <c:v>10382.51</c:v>
                </c:pt>
                <c:pt idx="1833">
                  <c:v>10779.94</c:v>
                </c:pt>
                <c:pt idx="1834">
                  <c:v>15090.36</c:v>
                </c:pt>
                <c:pt idx="1835">
                  <c:v>19120.68</c:v>
                </c:pt>
                <c:pt idx="1836">
                  <c:v>17590.29</c:v>
                </c:pt>
                <c:pt idx="1837">
                  <c:v>18056.86</c:v>
                </c:pt>
                <c:pt idx="1838">
                  <c:v>10772.67</c:v>
                </c:pt>
                <c:pt idx="1839">
                  <c:v>13619.13</c:v>
                </c:pt>
                <c:pt idx="1840">
                  <c:v>13951.38</c:v>
                </c:pt>
                <c:pt idx="1841">
                  <c:v>13477.89</c:v>
                </c:pt>
                <c:pt idx="1842">
                  <c:v>21669.83</c:v>
                </c:pt>
                <c:pt idx="1843">
                  <c:v>14512.26</c:v>
                </c:pt>
                <c:pt idx="1844">
                  <c:v>12904.75</c:v>
                </c:pt>
                <c:pt idx="1845">
                  <c:v>15522.11</c:v>
                </c:pt>
                <c:pt idx="1846">
                  <c:v>12451.24</c:v>
                </c:pt>
                <c:pt idx="1847">
                  <c:v>15767.87</c:v>
                </c:pt>
                <c:pt idx="1848">
                  <c:v>9693.84</c:v>
                </c:pt>
                <c:pt idx="1849">
                  <c:v>1330.64</c:v>
                </c:pt>
                <c:pt idx="1850">
                  <c:v>902.84</c:v>
                </c:pt>
                <c:pt idx="1851">
                  <c:v>2828.9</c:v>
                </c:pt>
                <c:pt idx="1852">
                  <c:v>2567.1</c:v>
                </c:pt>
                <c:pt idx="1853">
                  <c:v>3874.51</c:v>
                </c:pt>
                <c:pt idx="1854">
                  <c:v>6744.66</c:v>
                </c:pt>
                <c:pt idx="1855">
                  <c:v>6240.25</c:v>
                </c:pt>
                <c:pt idx="1856">
                  <c:v>5725.48</c:v>
                </c:pt>
                <c:pt idx="1857">
                  <c:v>5726.34</c:v>
                </c:pt>
                <c:pt idx="1858">
                  <c:v>9584.33</c:v>
                </c:pt>
                <c:pt idx="1859">
                  <c:v>6846.07</c:v>
                </c:pt>
                <c:pt idx="1860">
                  <c:v>9411.9</c:v>
                </c:pt>
                <c:pt idx="1861">
                  <c:v>3729.66</c:v>
                </c:pt>
                <c:pt idx="1862">
                  <c:v>734.29</c:v>
                </c:pt>
                <c:pt idx="1863">
                  <c:v>540.74</c:v>
                </c:pt>
                <c:pt idx="1864">
                  <c:v>860.21</c:v>
                </c:pt>
                <c:pt idx="1865">
                  <c:v>844.44</c:v>
                </c:pt>
                <c:pt idx="1866">
                  <c:v>690.66</c:v>
                </c:pt>
                <c:pt idx="1867">
                  <c:v>1245.73</c:v>
                </c:pt>
                <c:pt idx="1868">
                  <c:v>1929.49</c:v>
                </c:pt>
                <c:pt idx="1869">
                  <c:v>1074.3</c:v>
                </c:pt>
                <c:pt idx="1870">
                  <c:v>954.59</c:v>
                </c:pt>
                <c:pt idx="1871">
                  <c:v>440.57</c:v>
                </c:pt>
                <c:pt idx="1872">
                  <c:v>44.65</c:v>
                </c:pt>
                <c:pt idx="1873">
                  <c:v>29.77</c:v>
                </c:pt>
                <c:pt idx="1874">
                  <c:v>109.68</c:v>
                </c:pt>
                <c:pt idx="1875">
                  <c:v>4531.76</c:v>
                </c:pt>
                <c:pt idx="1876">
                  <c:v>89</c:v>
                </c:pt>
                <c:pt idx="1877">
                  <c:v>7.4</c:v>
                </c:pt>
                <c:pt idx="1878">
                  <c:v>2157.19</c:v>
                </c:pt>
                <c:pt idx="1879">
                  <c:v>236.07</c:v>
                </c:pt>
                <c:pt idx="1880">
                  <c:v>123.39</c:v>
                </c:pt>
                <c:pt idx="1881">
                  <c:v>1322.84</c:v>
                </c:pt>
                <c:pt idx="1882">
                  <c:v>92.18</c:v>
                </c:pt>
                <c:pt idx="1883">
                  <c:v>3997.36</c:v>
                </c:pt>
                <c:pt idx="1884">
                  <c:v>165.46</c:v>
                </c:pt>
                <c:pt idx="1885">
                  <c:v>1.84</c:v>
                </c:pt>
                <c:pt idx="1886">
                  <c:v>58.92</c:v>
                </c:pt>
                <c:pt idx="1887">
                  <c:v>22.02</c:v>
                </c:pt>
                <c:pt idx="1888">
                  <c:v>231.21</c:v>
                </c:pt>
                <c:pt idx="1889">
                  <c:v>138.56</c:v>
                </c:pt>
                <c:pt idx="1890">
                  <c:v>332.04</c:v>
                </c:pt>
                <c:pt idx="1891">
                  <c:v>94.95</c:v>
                </c:pt>
                <c:pt idx="1892">
                  <c:v>89.57</c:v>
                </c:pt>
                <c:pt idx="1893">
                  <c:v>7.32</c:v>
                </c:pt>
                <c:pt idx="1894">
                  <c:v>135.74</c:v>
                </c:pt>
                <c:pt idx="1895">
                  <c:v>5228.04</c:v>
                </c:pt>
                <c:pt idx="1896">
                  <c:v>10900.79</c:v>
                </c:pt>
                <c:pt idx="1897">
                  <c:v>3256.13</c:v>
                </c:pt>
                <c:pt idx="1898">
                  <c:v>98.42</c:v>
                </c:pt>
                <c:pt idx="1899">
                  <c:v>14.83</c:v>
                </c:pt>
                <c:pt idx="1900">
                  <c:v>393.39</c:v>
                </c:pt>
                <c:pt idx="1901">
                  <c:v>473.22</c:v>
                </c:pt>
                <c:pt idx="1902">
                  <c:v>51.91</c:v>
                </c:pt>
                <c:pt idx="1903">
                  <c:v>136.91999999999999</c:v>
                </c:pt>
                <c:pt idx="1904">
                  <c:v>0</c:v>
                </c:pt>
                <c:pt idx="1905">
                  <c:v>338.86</c:v>
                </c:pt>
                <c:pt idx="1906">
                  <c:v>7.35</c:v>
                </c:pt>
                <c:pt idx="1907">
                  <c:v>85.32</c:v>
                </c:pt>
                <c:pt idx="1908">
                  <c:v>690.46</c:v>
                </c:pt>
                <c:pt idx="1909">
                  <c:v>43.12</c:v>
                </c:pt>
                <c:pt idx="1910">
                  <c:v>144.25</c:v>
                </c:pt>
                <c:pt idx="1911">
                  <c:v>402.85</c:v>
                </c:pt>
                <c:pt idx="1912">
                  <c:v>37.97</c:v>
                </c:pt>
                <c:pt idx="1913">
                  <c:v>0</c:v>
                </c:pt>
                <c:pt idx="1914">
                  <c:v>220.46</c:v>
                </c:pt>
                <c:pt idx="1915">
                  <c:v>4310.9399999999996</c:v>
                </c:pt>
                <c:pt idx="1916">
                  <c:v>74.06</c:v>
                </c:pt>
                <c:pt idx="1917">
                  <c:v>2472.63</c:v>
                </c:pt>
                <c:pt idx="1918">
                  <c:v>1125.5</c:v>
                </c:pt>
                <c:pt idx="1919">
                  <c:v>11547.81</c:v>
                </c:pt>
                <c:pt idx="1920">
                  <c:v>17854.14</c:v>
                </c:pt>
                <c:pt idx="1921">
                  <c:v>13785.22</c:v>
                </c:pt>
                <c:pt idx="1922">
                  <c:v>8012.83</c:v>
                </c:pt>
                <c:pt idx="1923">
                  <c:v>15251.02</c:v>
                </c:pt>
                <c:pt idx="1924">
                  <c:v>502.87</c:v>
                </c:pt>
                <c:pt idx="1925">
                  <c:v>253.47</c:v>
                </c:pt>
                <c:pt idx="1926">
                  <c:v>355.83</c:v>
                </c:pt>
                <c:pt idx="1927">
                  <c:v>202.43</c:v>
                </c:pt>
                <c:pt idx="1928">
                  <c:v>334.86</c:v>
                </c:pt>
                <c:pt idx="1929">
                  <c:v>392.26</c:v>
                </c:pt>
                <c:pt idx="1930">
                  <c:v>1134.73</c:v>
                </c:pt>
                <c:pt idx="1931">
                  <c:v>1895.49</c:v>
                </c:pt>
                <c:pt idx="1932">
                  <c:v>1990.22</c:v>
                </c:pt>
                <c:pt idx="1933">
                  <c:v>1301.48</c:v>
                </c:pt>
                <c:pt idx="1934">
                  <c:v>1333.85</c:v>
                </c:pt>
                <c:pt idx="1935">
                  <c:v>2133.88</c:v>
                </c:pt>
                <c:pt idx="1936">
                  <c:v>2209.6</c:v>
                </c:pt>
                <c:pt idx="1937">
                  <c:v>1836.06</c:v>
                </c:pt>
                <c:pt idx="1938">
                  <c:v>3241.02</c:v>
                </c:pt>
                <c:pt idx="1939">
                  <c:v>1759.73</c:v>
                </c:pt>
                <c:pt idx="1940">
                  <c:v>1058.6500000000001</c:v>
                </c:pt>
                <c:pt idx="1941">
                  <c:v>182.35</c:v>
                </c:pt>
                <c:pt idx="1942">
                  <c:v>325.74</c:v>
                </c:pt>
                <c:pt idx="1943">
                  <c:v>392.79</c:v>
                </c:pt>
                <c:pt idx="1944">
                  <c:v>607.82000000000005</c:v>
                </c:pt>
                <c:pt idx="1945">
                  <c:v>315.81</c:v>
                </c:pt>
                <c:pt idx="1946">
                  <c:v>195.41</c:v>
                </c:pt>
                <c:pt idx="1947">
                  <c:v>1059.17</c:v>
                </c:pt>
                <c:pt idx="1948">
                  <c:v>1367.9</c:v>
                </c:pt>
                <c:pt idx="1949">
                  <c:v>1410.56</c:v>
                </c:pt>
                <c:pt idx="1950">
                  <c:v>199.1</c:v>
                </c:pt>
                <c:pt idx="1951">
                  <c:v>565.77</c:v>
                </c:pt>
                <c:pt idx="1952">
                  <c:v>288.43</c:v>
                </c:pt>
                <c:pt idx="1953">
                  <c:v>591.66999999999996</c:v>
                </c:pt>
                <c:pt idx="1954">
                  <c:v>276.11</c:v>
                </c:pt>
                <c:pt idx="1955">
                  <c:v>621.02</c:v>
                </c:pt>
                <c:pt idx="1956">
                  <c:v>579.30999999999995</c:v>
                </c:pt>
                <c:pt idx="1957">
                  <c:v>498.67</c:v>
                </c:pt>
                <c:pt idx="1958">
                  <c:v>1147.26</c:v>
                </c:pt>
                <c:pt idx="1959">
                  <c:v>978.79</c:v>
                </c:pt>
                <c:pt idx="1960">
                  <c:v>393.54</c:v>
                </c:pt>
                <c:pt idx="1961">
                  <c:v>1312.96</c:v>
                </c:pt>
                <c:pt idx="1962">
                  <c:v>836.07</c:v>
                </c:pt>
                <c:pt idx="1963">
                  <c:v>1055.95</c:v>
                </c:pt>
                <c:pt idx="1964">
                  <c:v>741.63</c:v>
                </c:pt>
                <c:pt idx="1965">
                  <c:v>186.8</c:v>
                </c:pt>
                <c:pt idx="1966">
                  <c:v>144.69999999999999</c:v>
                </c:pt>
                <c:pt idx="1967">
                  <c:v>309.2</c:v>
                </c:pt>
                <c:pt idx="1968">
                  <c:v>559.03</c:v>
                </c:pt>
                <c:pt idx="1969">
                  <c:v>11378.42</c:v>
                </c:pt>
                <c:pt idx="1970">
                  <c:v>10971.15</c:v>
                </c:pt>
                <c:pt idx="1971">
                  <c:v>19822.48</c:v>
                </c:pt>
                <c:pt idx="1972">
                  <c:v>13469.98</c:v>
                </c:pt>
                <c:pt idx="1973">
                  <c:v>14167.52</c:v>
                </c:pt>
                <c:pt idx="1974">
                  <c:v>15497.88</c:v>
                </c:pt>
                <c:pt idx="1975">
                  <c:v>11623.19</c:v>
                </c:pt>
                <c:pt idx="1976">
                  <c:v>3.44</c:v>
                </c:pt>
                <c:pt idx="1977">
                  <c:v>5.25</c:v>
                </c:pt>
                <c:pt idx="1978">
                  <c:v>0</c:v>
                </c:pt>
                <c:pt idx="1979">
                  <c:v>6.09</c:v>
                </c:pt>
                <c:pt idx="1980">
                  <c:v>0</c:v>
                </c:pt>
                <c:pt idx="1981">
                  <c:v>2.64</c:v>
                </c:pt>
                <c:pt idx="1982">
                  <c:v>634.62</c:v>
                </c:pt>
                <c:pt idx="1983">
                  <c:v>875.56</c:v>
                </c:pt>
                <c:pt idx="1984">
                  <c:v>884.44</c:v>
                </c:pt>
                <c:pt idx="1985">
                  <c:v>817.78</c:v>
                </c:pt>
                <c:pt idx="1986">
                  <c:v>280</c:v>
                </c:pt>
                <c:pt idx="1987">
                  <c:v>617.78</c:v>
                </c:pt>
                <c:pt idx="1988">
                  <c:v>389.38</c:v>
                </c:pt>
                <c:pt idx="1989">
                  <c:v>766.22</c:v>
                </c:pt>
                <c:pt idx="1990">
                  <c:v>640</c:v>
                </c:pt>
                <c:pt idx="1991">
                  <c:v>715.16</c:v>
                </c:pt>
                <c:pt idx="1992">
                  <c:v>48.89</c:v>
                </c:pt>
                <c:pt idx="1993">
                  <c:v>0</c:v>
                </c:pt>
                <c:pt idx="1994">
                  <c:v>0</c:v>
                </c:pt>
                <c:pt idx="1995">
                  <c:v>0</c:v>
                </c:pt>
                <c:pt idx="1996">
                  <c:v>0</c:v>
                </c:pt>
                <c:pt idx="1997">
                  <c:v>0</c:v>
                </c:pt>
                <c:pt idx="1998">
                  <c:v>0</c:v>
                </c:pt>
                <c:pt idx="1999">
                  <c:v>3.97</c:v>
                </c:pt>
                <c:pt idx="2000">
                  <c:v>160</c:v>
                </c:pt>
                <c:pt idx="2001">
                  <c:v>551.11</c:v>
                </c:pt>
                <c:pt idx="2002">
                  <c:v>4.4400000000000004</c:v>
                </c:pt>
                <c:pt idx="2003">
                  <c:v>0</c:v>
                </c:pt>
                <c:pt idx="2004">
                  <c:v>0</c:v>
                </c:pt>
                <c:pt idx="2005">
                  <c:v>882.22</c:v>
                </c:pt>
                <c:pt idx="2006">
                  <c:v>4968.8900000000003</c:v>
                </c:pt>
                <c:pt idx="2007">
                  <c:v>3246.13</c:v>
                </c:pt>
                <c:pt idx="2008">
                  <c:v>3458.56</c:v>
                </c:pt>
                <c:pt idx="2009">
                  <c:v>6507.07</c:v>
                </c:pt>
                <c:pt idx="2010">
                  <c:v>1238.18</c:v>
                </c:pt>
                <c:pt idx="2011">
                  <c:v>390.6</c:v>
                </c:pt>
                <c:pt idx="2012">
                  <c:v>727.14</c:v>
                </c:pt>
                <c:pt idx="2013">
                  <c:v>1747.08</c:v>
                </c:pt>
                <c:pt idx="2014">
                  <c:v>990.61</c:v>
                </c:pt>
                <c:pt idx="2015">
                  <c:v>876.6</c:v>
                </c:pt>
                <c:pt idx="2016">
                  <c:v>55.56</c:v>
                </c:pt>
                <c:pt idx="2017">
                  <c:v>0</c:v>
                </c:pt>
                <c:pt idx="2018">
                  <c:v>0</c:v>
                </c:pt>
                <c:pt idx="2019">
                  <c:v>29.17</c:v>
                </c:pt>
                <c:pt idx="2020">
                  <c:v>340.28</c:v>
                </c:pt>
                <c:pt idx="2021">
                  <c:v>5836.52</c:v>
                </c:pt>
                <c:pt idx="2022">
                  <c:v>6301.94</c:v>
                </c:pt>
                <c:pt idx="2023">
                  <c:v>6952.5</c:v>
                </c:pt>
                <c:pt idx="2024">
                  <c:v>10311.11</c:v>
                </c:pt>
                <c:pt idx="2025">
                  <c:v>10858.47</c:v>
                </c:pt>
                <c:pt idx="2026">
                  <c:v>8754.86</c:v>
                </c:pt>
                <c:pt idx="2027">
                  <c:v>4467.3599999999997</c:v>
                </c:pt>
                <c:pt idx="2028">
                  <c:v>0</c:v>
                </c:pt>
                <c:pt idx="2029">
                  <c:v>8.89</c:v>
                </c:pt>
                <c:pt idx="2030">
                  <c:v>2.97</c:v>
                </c:pt>
                <c:pt idx="2031">
                  <c:v>0</c:v>
                </c:pt>
                <c:pt idx="2032">
                  <c:v>0</c:v>
                </c:pt>
                <c:pt idx="2033">
                  <c:v>0</c:v>
                </c:pt>
                <c:pt idx="2034">
                  <c:v>0</c:v>
                </c:pt>
                <c:pt idx="2035">
                  <c:v>73.150000000000006</c:v>
                </c:pt>
                <c:pt idx="2036">
                  <c:v>771.88</c:v>
                </c:pt>
                <c:pt idx="2037">
                  <c:v>430.69</c:v>
                </c:pt>
                <c:pt idx="2038">
                  <c:v>0</c:v>
                </c:pt>
                <c:pt idx="2039">
                  <c:v>3.08</c:v>
                </c:pt>
                <c:pt idx="2040">
                  <c:v>0</c:v>
                </c:pt>
                <c:pt idx="2041">
                  <c:v>0</c:v>
                </c:pt>
                <c:pt idx="2042">
                  <c:v>0</c:v>
                </c:pt>
                <c:pt idx="2043">
                  <c:v>12.22</c:v>
                </c:pt>
                <c:pt idx="2044">
                  <c:v>42.7</c:v>
                </c:pt>
                <c:pt idx="2045">
                  <c:v>389.47</c:v>
                </c:pt>
                <c:pt idx="2046">
                  <c:v>1458.28</c:v>
                </c:pt>
                <c:pt idx="2047">
                  <c:v>0</c:v>
                </c:pt>
                <c:pt idx="2048">
                  <c:v>0</c:v>
                </c:pt>
                <c:pt idx="2049">
                  <c:v>0</c:v>
                </c:pt>
                <c:pt idx="2050">
                  <c:v>0</c:v>
                </c:pt>
                <c:pt idx="2051">
                  <c:v>0</c:v>
                </c:pt>
                <c:pt idx="2052">
                  <c:v>0</c:v>
                </c:pt>
                <c:pt idx="2053">
                  <c:v>0</c:v>
                </c:pt>
                <c:pt idx="2054">
                  <c:v>0</c:v>
                </c:pt>
                <c:pt idx="2055">
                  <c:v>0</c:v>
                </c:pt>
                <c:pt idx="2056">
                  <c:v>6.67</c:v>
                </c:pt>
                <c:pt idx="2057">
                  <c:v>490.37</c:v>
                </c:pt>
                <c:pt idx="2058">
                  <c:v>1831.11</c:v>
                </c:pt>
                <c:pt idx="2059">
                  <c:v>1180.02</c:v>
                </c:pt>
                <c:pt idx="2060">
                  <c:v>1422.22</c:v>
                </c:pt>
                <c:pt idx="2061">
                  <c:v>2357.7800000000002</c:v>
                </c:pt>
                <c:pt idx="2062">
                  <c:v>253.33</c:v>
                </c:pt>
                <c:pt idx="2063">
                  <c:v>0</c:v>
                </c:pt>
                <c:pt idx="2064">
                  <c:v>589.5</c:v>
                </c:pt>
                <c:pt idx="2065">
                  <c:v>1761.89</c:v>
                </c:pt>
                <c:pt idx="2066">
                  <c:v>432.29</c:v>
                </c:pt>
                <c:pt idx="2067">
                  <c:v>1134</c:v>
                </c:pt>
                <c:pt idx="2068">
                  <c:v>15.56</c:v>
                </c:pt>
                <c:pt idx="2069">
                  <c:v>348.89</c:v>
                </c:pt>
                <c:pt idx="2070">
                  <c:v>100.17</c:v>
                </c:pt>
                <c:pt idx="2071">
                  <c:v>28.89</c:v>
                </c:pt>
                <c:pt idx="2072">
                  <c:v>191.59</c:v>
                </c:pt>
                <c:pt idx="2073">
                  <c:v>2041.54</c:v>
                </c:pt>
                <c:pt idx="2074">
                  <c:v>2572.9699999999998</c:v>
                </c:pt>
                <c:pt idx="2075">
                  <c:v>3353.97</c:v>
                </c:pt>
                <c:pt idx="2076">
                  <c:v>4148.8900000000003</c:v>
                </c:pt>
                <c:pt idx="2077">
                  <c:v>3504.58</c:v>
                </c:pt>
                <c:pt idx="2078">
                  <c:v>3286.11</c:v>
                </c:pt>
                <c:pt idx="2079">
                  <c:v>1750</c:v>
                </c:pt>
                <c:pt idx="2080">
                  <c:v>5.78</c:v>
                </c:pt>
                <c:pt idx="2081">
                  <c:v>8.66</c:v>
                </c:pt>
                <c:pt idx="2082">
                  <c:v>2.88</c:v>
                </c:pt>
                <c:pt idx="2083">
                  <c:v>0</c:v>
                </c:pt>
                <c:pt idx="2084">
                  <c:v>0</c:v>
                </c:pt>
                <c:pt idx="2085">
                  <c:v>0</c:v>
                </c:pt>
                <c:pt idx="2086">
                  <c:v>0</c:v>
                </c:pt>
                <c:pt idx="2087">
                  <c:v>0</c:v>
                </c:pt>
                <c:pt idx="2088">
                  <c:v>0</c:v>
                </c:pt>
                <c:pt idx="2089">
                  <c:v>0</c:v>
                </c:pt>
                <c:pt idx="2090">
                  <c:v>0</c:v>
                </c:pt>
                <c:pt idx="2091">
                  <c:v>0</c:v>
                </c:pt>
                <c:pt idx="2092">
                  <c:v>0</c:v>
                </c:pt>
                <c:pt idx="2093">
                  <c:v>0</c:v>
                </c:pt>
                <c:pt idx="2094">
                  <c:v>0</c:v>
                </c:pt>
                <c:pt idx="2095">
                  <c:v>4.37</c:v>
                </c:pt>
                <c:pt idx="2096">
                  <c:v>8.7100000000000009</c:v>
                </c:pt>
                <c:pt idx="2097">
                  <c:v>0</c:v>
                </c:pt>
                <c:pt idx="2098">
                  <c:v>0</c:v>
                </c:pt>
                <c:pt idx="2099">
                  <c:v>11.62</c:v>
                </c:pt>
                <c:pt idx="2100">
                  <c:v>17.440000000000001</c:v>
                </c:pt>
                <c:pt idx="2101">
                  <c:v>0</c:v>
                </c:pt>
                <c:pt idx="2102">
                  <c:v>33.54</c:v>
                </c:pt>
                <c:pt idx="2103">
                  <c:v>0</c:v>
                </c:pt>
                <c:pt idx="2104">
                  <c:v>0</c:v>
                </c:pt>
                <c:pt idx="2105">
                  <c:v>0</c:v>
                </c:pt>
                <c:pt idx="2106">
                  <c:v>0</c:v>
                </c:pt>
                <c:pt idx="2107">
                  <c:v>4.4400000000000004</c:v>
                </c:pt>
                <c:pt idx="2108">
                  <c:v>0</c:v>
                </c:pt>
                <c:pt idx="2109">
                  <c:v>0</c:v>
                </c:pt>
                <c:pt idx="2110">
                  <c:v>8.68</c:v>
                </c:pt>
                <c:pt idx="2111">
                  <c:v>0</c:v>
                </c:pt>
                <c:pt idx="2112">
                  <c:v>0</c:v>
                </c:pt>
                <c:pt idx="2113">
                  <c:v>0</c:v>
                </c:pt>
                <c:pt idx="2114">
                  <c:v>0</c:v>
                </c:pt>
                <c:pt idx="2115">
                  <c:v>0</c:v>
                </c:pt>
                <c:pt idx="2116">
                  <c:v>25.75</c:v>
                </c:pt>
                <c:pt idx="2117">
                  <c:v>42.9</c:v>
                </c:pt>
                <c:pt idx="2118">
                  <c:v>25.18</c:v>
                </c:pt>
                <c:pt idx="2119">
                  <c:v>38.729999999999997</c:v>
                </c:pt>
                <c:pt idx="2120">
                  <c:v>0</c:v>
                </c:pt>
                <c:pt idx="2121">
                  <c:v>0</c:v>
                </c:pt>
                <c:pt idx="2122">
                  <c:v>0</c:v>
                </c:pt>
                <c:pt idx="2123">
                  <c:v>0</c:v>
                </c:pt>
                <c:pt idx="2124">
                  <c:v>0</c:v>
                </c:pt>
                <c:pt idx="2125">
                  <c:v>0</c:v>
                </c:pt>
                <c:pt idx="2126">
                  <c:v>0</c:v>
                </c:pt>
                <c:pt idx="2127">
                  <c:v>0</c:v>
                </c:pt>
                <c:pt idx="2128">
                  <c:v>0</c:v>
                </c:pt>
                <c:pt idx="2129">
                  <c:v>0</c:v>
                </c:pt>
                <c:pt idx="2130">
                  <c:v>6.67</c:v>
                </c:pt>
                <c:pt idx="2131">
                  <c:v>0</c:v>
                </c:pt>
                <c:pt idx="2132">
                  <c:v>31621.75</c:v>
                </c:pt>
                <c:pt idx="2133">
                  <c:v>34540.33</c:v>
                </c:pt>
                <c:pt idx="2134">
                  <c:v>43991.89</c:v>
                </c:pt>
                <c:pt idx="2135">
                  <c:v>28225.13</c:v>
                </c:pt>
                <c:pt idx="2136">
                  <c:v>16004.68</c:v>
                </c:pt>
                <c:pt idx="2137">
                  <c:v>13404.77</c:v>
                </c:pt>
                <c:pt idx="2138">
                  <c:v>8482.34</c:v>
                </c:pt>
                <c:pt idx="2139">
                  <c:v>6944.64</c:v>
                </c:pt>
                <c:pt idx="2140">
                  <c:v>5897.02</c:v>
                </c:pt>
                <c:pt idx="2141">
                  <c:v>3117.85</c:v>
                </c:pt>
                <c:pt idx="2142">
                  <c:v>3456.87</c:v>
                </c:pt>
                <c:pt idx="2143">
                  <c:v>2050.77</c:v>
                </c:pt>
                <c:pt idx="2144">
                  <c:v>3960.31</c:v>
                </c:pt>
                <c:pt idx="2145">
                  <c:v>2392.67</c:v>
                </c:pt>
                <c:pt idx="2146">
                  <c:v>3095.93</c:v>
                </c:pt>
                <c:pt idx="2147">
                  <c:v>4747.0200000000004</c:v>
                </c:pt>
                <c:pt idx="2148">
                  <c:v>4321.74</c:v>
                </c:pt>
                <c:pt idx="2149">
                  <c:v>1645.18</c:v>
                </c:pt>
                <c:pt idx="2150">
                  <c:v>1563.11</c:v>
                </c:pt>
                <c:pt idx="2151">
                  <c:v>502.49</c:v>
                </c:pt>
                <c:pt idx="2152">
                  <c:v>1904.96</c:v>
                </c:pt>
                <c:pt idx="2153">
                  <c:v>1139.8399999999999</c:v>
                </c:pt>
                <c:pt idx="2154">
                  <c:v>1165.8399999999999</c:v>
                </c:pt>
                <c:pt idx="2155">
                  <c:v>3950.25</c:v>
                </c:pt>
                <c:pt idx="2156">
                  <c:v>3469.59</c:v>
                </c:pt>
                <c:pt idx="2157">
                  <c:v>5490.31</c:v>
                </c:pt>
                <c:pt idx="2158">
                  <c:v>4578.1000000000004</c:v>
                </c:pt>
                <c:pt idx="2159">
                  <c:v>4578.1099999999997</c:v>
                </c:pt>
                <c:pt idx="2160">
                  <c:v>4173.01</c:v>
                </c:pt>
                <c:pt idx="2161">
                  <c:v>4224.42</c:v>
                </c:pt>
                <c:pt idx="2162">
                  <c:v>4240.41</c:v>
                </c:pt>
                <c:pt idx="2163">
                  <c:v>4682.6899999999996</c:v>
                </c:pt>
                <c:pt idx="2164">
                  <c:v>3585.51</c:v>
                </c:pt>
                <c:pt idx="2165">
                  <c:v>3614.31</c:v>
                </c:pt>
                <c:pt idx="2166">
                  <c:v>4224.93</c:v>
                </c:pt>
                <c:pt idx="2167">
                  <c:v>6053.4</c:v>
                </c:pt>
                <c:pt idx="2168">
                  <c:v>22379.5</c:v>
                </c:pt>
                <c:pt idx="2169">
                  <c:v>23949.07</c:v>
                </c:pt>
                <c:pt idx="2170">
                  <c:v>16966.53</c:v>
                </c:pt>
                <c:pt idx="2171">
                  <c:v>19629.3</c:v>
                </c:pt>
                <c:pt idx="2172">
                  <c:v>6063.48</c:v>
                </c:pt>
                <c:pt idx="2173">
                  <c:v>5268.51</c:v>
                </c:pt>
                <c:pt idx="2174">
                  <c:v>5102.13</c:v>
                </c:pt>
                <c:pt idx="2175">
                  <c:v>5315.64</c:v>
                </c:pt>
                <c:pt idx="2176">
                  <c:v>5543.66</c:v>
                </c:pt>
                <c:pt idx="2177">
                  <c:v>5425.61</c:v>
                </c:pt>
                <c:pt idx="2178">
                  <c:v>5526.46</c:v>
                </c:pt>
                <c:pt idx="2179">
                  <c:v>4738.29</c:v>
                </c:pt>
                <c:pt idx="2180">
                  <c:v>4708.25</c:v>
                </c:pt>
                <c:pt idx="2181">
                  <c:v>4411.3599999999997</c:v>
                </c:pt>
                <c:pt idx="2182">
                  <c:v>3271.85</c:v>
                </c:pt>
                <c:pt idx="2183">
                  <c:v>5595</c:v>
                </c:pt>
                <c:pt idx="2184">
                  <c:v>582.9</c:v>
                </c:pt>
                <c:pt idx="2185">
                  <c:v>766.09</c:v>
                </c:pt>
                <c:pt idx="2186">
                  <c:v>781.91</c:v>
                </c:pt>
                <c:pt idx="2187">
                  <c:v>638.89</c:v>
                </c:pt>
                <c:pt idx="2188">
                  <c:v>647.78</c:v>
                </c:pt>
                <c:pt idx="2189">
                  <c:v>773.33</c:v>
                </c:pt>
                <c:pt idx="2190">
                  <c:v>780</c:v>
                </c:pt>
                <c:pt idx="2191">
                  <c:v>693.33</c:v>
                </c:pt>
                <c:pt idx="2192">
                  <c:v>845.56</c:v>
                </c:pt>
                <c:pt idx="2193">
                  <c:v>812.22</c:v>
                </c:pt>
                <c:pt idx="2194">
                  <c:v>756.67</c:v>
                </c:pt>
                <c:pt idx="2195">
                  <c:v>735.56</c:v>
                </c:pt>
                <c:pt idx="2196">
                  <c:v>796.67</c:v>
                </c:pt>
                <c:pt idx="2197">
                  <c:v>785.56</c:v>
                </c:pt>
                <c:pt idx="2198">
                  <c:v>946.67</c:v>
                </c:pt>
                <c:pt idx="2199">
                  <c:v>734.16</c:v>
                </c:pt>
                <c:pt idx="2200">
                  <c:v>805.14</c:v>
                </c:pt>
                <c:pt idx="2201">
                  <c:v>863.67</c:v>
                </c:pt>
                <c:pt idx="2202">
                  <c:v>950.5</c:v>
                </c:pt>
                <c:pt idx="2203">
                  <c:v>846.6</c:v>
                </c:pt>
                <c:pt idx="2204">
                  <c:v>1108.71</c:v>
                </c:pt>
                <c:pt idx="2205">
                  <c:v>723.74</c:v>
                </c:pt>
                <c:pt idx="2206">
                  <c:v>893.81</c:v>
                </c:pt>
                <c:pt idx="2207">
                  <c:v>801.02</c:v>
                </c:pt>
                <c:pt idx="2208">
                  <c:v>893.86</c:v>
                </c:pt>
                <c:pt idx="2209">
                  <c:v>882.83</c:v>
                </c:pt>
                <c:pt idx="2210">
                  <c:v>783.33</c:v>
                </c:pt>
                <c:pt idx="2211">
                  <c:v>1043.8699999999999</c:v>
                </c:pt>
                <c:pt idx="2212">
                  <c:v>1071.45</c:v>
                </c:pt>
                <c:pt idx="2213">
                  <c:v>1075.6400000000001</c:v>
                </c:pt>
                <c:pt idx="2214">
                  <c:v>1009.84</c:v>
                </c:pt>
                <c:pt idx="2215">
                  <c:v>1083.54</c:v>
                </c:pt>
                <c:pt idx="2216">
                  <c:v>952.05</c:v>
                </c:pt>
                <c:pt idx="2217">
                  <c:v>1035.6400000000001</c:v>
                </c:pt>
                <c:pt idx="2218">
                  <c:v>971.5</c:v>
                </c:pt>
                <c:pt idx="2219">
                  <c:v>1052.31</c:v>
                </c:pt>
                <c:pt idx="2220">
                  <c:v>1560.57</c:v>
                </c:pt>
                <c:pt idx="2221">
                  <c:v>1291.18</c:v>
                </c:pt>
                <c:pt idx="2222">
                  <c:v>1025.45</c:v>
                </c:pt>
                <c:pt idx="2223">
                  <c:v>930.16</c:v>
                </c:pt>
                <c:pt idx="2224">
                  <c:v>818.89</c:v>
                </c:pt>
                <c:pt idx="2225">
                  <c:v>862.22</c:v>
                </c:pt>
                <c:pt idx="2226">
                  <c:v>803.34</c:v>
                </c:pt>
                <c:pt idx="2227">
                  <c:v>726.66</c:v>
                </c:pt>
                <c:pt idx="2228">
                  <c:v>823.33</c:v>
                </c:pt>
                <c:pt idx="2229">
                  <c:v>824.45</c:v>
                </c:pt>
                <c:pt idx="2230">
                  <c:v>733.33</c:v>
                </c:pt>
                <c:pt idx="2231">
                  <c:v>832.23</c:v>
                </c:pt>
                <c:pt idx="2232">
                  <c:v>796.67</c:v>
                </c:pt>
                <c:pt idx="2233">
                  <c:v>515.55999999999995</c:v>
                </c:pt>
                <c:pt idx="2234">
                  <c:v>658.89</c:v>
                </c:pt>
                <c:pt idx="2235">
                  <c:v>444.44</c:v>
                </c:pt>
                <c:pt idx="2236">
                  <c:v>26.71</c:v>
                </c:pt>
                <c:pt idx="2237">
                  <c:v>11.87</c:v>
                </c:pt>
                <c:pt idx="2238">
                  <c:v>35.61</c:v>
                </c:pt>
                <c:pt idx="2239">
                  <c:v>0</c:v>
                </c:pt>
                <c:pt idx="2240">
                  <c:v>0</c:v>
                </c:pt>
                <c:pt idx="2241">
                  <c:v>0</c:v>
                </c:pt>
                <c:pt idx="2242">
                  <c:v>0</c:v>
                </c:pt>
                <c:pt idx="2243">
                  <c:v>0</c:v>
                </c:pt>
                <c:pt idx="2244">
                  <c:v>0</c:v>
                </c:pt>
                <c:pt idx="2245">
                  <c:v>0</c:v>
                </c:pt>
                <c:pt idx="2246">
                  <c:v>0</c:v>
                </c:pt>
                <c:pt idx="2247">
                  <c:v>0</c:v>
                </c:pt>
                <c:pt idx="2248">
                  <c:v>0</c:v>
                </c:pt>
                <c:pt idx="2249">
                  <c:v>13.28</c:v>
                </c:pt>
                <c:pt idx="2250">
                  <c:v>8.85</c:v>
                </c:pt>
                <c:pt idx="2251">
                  <c:v>0</c:v>
                </c:pt>
                <c:pt idx="2252">
                  <c:v>61.97</c:v>
                </c:pt>
                <c:pt idx="2253">
                  <c:v>1.48</c:v>
                </c:pt>
                <c:pt idx="2254">
                  <c:v>26.47</c:v>
                </c:pt>
                <c:pt idx="2255">
                  <c:v>2.94</c:v>
                </c:pt>
                <c:pt idx="2256">
                  <c:v>0</c:v>
                </c:pt>
                <c:pt idx="2257">
                  <c:v>2.95</c:v>
                </c:pt>
                <c:pt idx="2258">
                  <c:v>35.39</c:v>
                </c:pt>
                <c:pt idx="2259">
                  <c:v>88.62</c:v>
                </c:pt>
                <c:pt idx="2260">
                  <c:v>980.83</c:v>
                </c:pt>
                <c:pt idx="2261">
                  <c:v>5462.4</c:v>
                </c:pt>
                <c:pt idx="2262">
                  <c:v>58.06</c:v>
                </c:pt>
                <c:pt idx="2263">
                  <c:v>31.33</c:v>
                </c:pt>
                <c:pt idx="2264">
                  <c:v>17.89</c:v>
                </c:pt>
                <c:pt idx="2265">
                  <c:v>8.9</c:v>
                </c:pt>
                <c:pt idx="2266">
                  <c:v>97.35</c:v>
                </c:pt>
                <c:pt idx="2267">
                  <c:v>459.78</c:v>
                </c:pt>
                <c:pt idx="2268">
                  <c:v>1074.06</c:v>
                </c:pt>
                <c:pt idx="2269">
                  <c:v>12415.67</c:v>
                </c:pt>
                <c:pt idx="2270">
                  <c:v>477.54</c:v>
                </c:pt>
                <c:pt idx="2271">
                  <c:v>21.77</c:v>
                </c:pt>
                <c:pt idx="2272">
                  <c:v>161.1</c:v>
                </c:pt>
                <c:pt idx="2273">
                  <c:v>144.77000000000001</c:v>
                </c:pt>
                <c:pt idx="2274">
                  <c:v>210.54</c:v>
                </c:pt>
                <c:pt idx="2275">
                  <c:v>658.45</c:v>
                </c:pt>
                <c:pt idx="2276">
                  <c:v>0</c:v>
                </c:pt>
                <c:pt idx="2277">
                  <c:v>8.42</c:v>
                </c:pt>
                <c:pt idx="2278">
                  <c:v>8.24</c:v>
                </c:pt>
                <c:pt idx="2279">
                  <c:v>62.51</c:v>
                </c:pt>
                <c:pt idx="2280">
                  <c:v>0</c:v>
                </c:pt>
                <c:pt idx="2281">
                  <c:v>431.17</c:v>
                </c:pt>
                <c:pt idx="2282">
                  <c:v>2117.0700000000002</c:v>
                </c:pt>
                <c:pt idx="2283">
                  <c:v>1034.01</c:v>
                </c:pt>
                <c:pt idx="2284">
                  <c:v>370.74</c:v>
                </c:pt>
                <c:pt idx="2285">
                  <c:v>720.65</c:v>
                </c:pt>
                <c:pt idx="2286">
                  <c:v>5632.65</c:v>
                </c:pt>
                <c:pt idx="2287">
                  <c:v>14859.69</c:v>
                </c:pt>
                <c:pt idx="2288">
                  <c:v>9060.09</c:v>
                </c:pt>
                <c:pt idx="2289">
                  <c:v>4851.4399999999996</c:v>
                </c:pt>
                <c:pt idx="2290">
                  <c:v>9863.7099999999991</c:v>
                </c:pt>
                <c:pt idx="2291">
                  <c:v>6203.8</c:v>
                </c:pt>
                <c:pt idx="2292">
                  <c:v>9433.7800000000007</c:v>
                </c:pt>
                <c:pt idx="2293">
                  <c:v>9106.4500000000007</c:v>
                </c:pt>
                <c:pt idx="2294">
                  <c:v>5734.56</c:v>
                </c:pt>
                <c:pt idx="2295">
                  <c:v>5325.2</c:v>
                </c:pt>
                <c:pt idx="2296">
                  <c:v>13977.6</c:v>
                </c:pt>
                <c:pt idx="2297">
                  <c:v>8593.91</c:v>
                </c:pt>
                <c:pt idx="2298">
                  <c:v>8372.8700000000008</c:v>
                </c:pt>
                <c:pt idx="2299">
                  <c:v>18138.03</c:v>
                </c:pt>
                <c:pt idx="2300">
                  <c:v>19899.48</c:v>
                </c:pt>
                <c:pt idx="2301">
                  <c:v>9105.73</c:v>
                </c:pt>
                <c:pt idx="2302">
                  <c:v>21851.29</c:v>
                </c:pt>
                <c:pt idx="2303">
                  <c:v>14707.82</c:v>
                </c:pt>
                <c:pt idx="2304">
                  <c:v>18328.93</c:v>
                </c:pt>
                <c:pt idx="2305">
                  <c:v>5198.1400000000003</c:v>
                </c:pt>
                <c:pt idx="2306">
                  <c:v>5017.4799999999996</c:v>
                </c:pt>
                <c:pt idx="2307">
                  <c:v>5940.47</c:v>
                </c:pt>
                <c:pt idx="2308">
                  <c:v>11497.68</c:v>
                </c:pt>
                <c:pt idx="2309">
                  <c:v>5488.53</c:v>
                </c:pt>
                <c:pt idx="2310">
                  <c:v>4662.4799999999996</c:v>
                </c:pt>
                <c:pt idx="2311">
                  <c:v>10410.219999999999</c:v>
                </c:pt>
                <c:pt idx="2312">
                  <c:v>5916.12</c:v>
                </c:pt>
                <c:pt idx="2313">
                  <c:v>10568.42</c:v>
                </c:pt>
                <c:pt idx="2314">
                  <c:v>4983.53</c:v>
                </c:pt>
                <c:pt idx="2315">
                  <c:v>11533.12</c:v>
                </c:pt>
                <c:pt idx="2316">
                  <c:v>6256.45</c:v>
                </c:pt>
                <c:pt idx="2317">
                  <c:v>11102.7</c:v>
                </c:pt>
                <c:pt idx="2318">
                  <c:v>5756.74</c:v>
                </c:pt>
                <c:pt idx="2319">
                  <c:v>12060.1</c:v>
                </c:pt>
                <c:pt idx="2320">
                  <c:v>5459.83</c:v>
                </c:pt>
                <c:pt idx="2321">
                  <c:v>5626.05</c:v>
                </c:pt>
                <c:pt idx="2322">
                  <c:v>16530.259999999998</c:v>
                </c:pt>
                <c:pt idx="2323">
                  <c:v>5122.5200000000004</c:v>
                </c:pt>
                <c:pt idx="2324">
                  <c:v>5882.97</c:v>
                </c:pt>
                <c:pt idx="2325">
                  <c:v>12529.06</c:v>
                </c:pt>
                <c:pt idx="2326">
                  <c:v>7875.31</c:v>
                </c:pt>
                <c:pt idx="2327">
                  <c:v>6545.23</c:v>
                </c:pt>
                <c:pt idx="2328">
                  <c:v>12061.44</c:v>
                </c:pt>
                <c:pt idx="2329">
                  <c:v>5170.75</c:v>
                </c:pt>
                <c:pt idx="2330">
                  <c:v>4466.78</c:v>
                </c:pt>
                <c:pt idx="2331">
                  <c:v>10540.71</c:v>
                </c:pt>
                <c:pt idx="2332">
                  <c:v>5936.16</c:v>
                </c:pt>
                <c:pt idx="2333">
                  <c:v>15322.53</c:v>
                </c:pt>
                <c:pt idx="2334">
                  <c:v>14772.98</c:v>
                </c:pt>
                <c:pt idx="2335">
                  <c:v>27913.45</c:v>
                </c:pt>
                <c:pt idx="2336">
                  <c:v>18473.669999999998</c:v>
                </c:pt>
                <c:pt idx="2337">
                  <c:v>21663.7</c:v>
                </c:pt>
                <c:pt idx="2338">
                  <c:v>18502.580000000002</c:v>
                </c:pt>
                <c:pt idx="2339">
                  <c:v>16314.22</c:v>
                </c:pt>
                <c:pt idx="2340">
                  <c:v>105317.59</c:v>
                </c:pt>
                <c:pt idx="2341">
                  <c:v>95639.5</c:v>
                </c:pt>
                <c:pt idx="2342">
                  <c:v>115546.32</c:v>
                </c:pt>
                <c:pt idx="2343">
                  <c:v>141970</c:v>
                </c:pt>
                <c:pt idx="2344">
                  <c:v>95136.58</c:v>
                </c:pt>
                <c:pt idx="2345">
                  <c:v>117935.74</c:v>
                </c:pt>
                <c:pt idx="2346">
                  <c:v>166200.1</c:v>
                </c:pt>
                <c:pt idx="2347">
                  <c:v>163125.93</c:v>
                </c:pt>
                <c:pt idx="2348">
                  <c:v>181455.77</c:v>
                </c:pt>
                <c:pt idx="2349">
                  <c:v>108231.39</c:v>
                </c:pt>
                <c:pt idx="2350">
                  <c:v>83782.52</c:v>
                </c:pt>
                <c:pt idx="2351">
                  <c:v>119235.17</c:v>
                </c:pt>
                <c:pt idx="2352">
                  <c:v>173688.06</c:v>
                </c:pt>
                <c:pt idx="2353">
                  <c:v>128033.07</c:v>
                </c:pt>
                <c:pt idx="2354">
                  <c:v>122302.71</c:v>
                </c:pt>
                <c:pt idx="2355">
                  <c:v>195143.56</c:v>
                </c:pt>
                <c:pt idx="2356">
                  <c:v>151197.44</c:v>
                </c:pt>
                <c:pt idx="2357">
                  <c:v>76947.64</c:v>
                </c:pt>
                <c:pt idx="2358">
                  <c:v>85422.36</c:v>
                </c:pt>
                <c:pt idx="2359">
                  <c:v>89808.28</c:v>
                </c:pt>
                <c:pt idx="2360">
                  <c:v>87160.21</c:v>
                </c:pt>
                <c:pt idx="2361">
                  <c:v>93162.67</c:v>
                </c:pt>
                <c:pt idx="2362">
                  <c:v>129425.5</c:v>
                </c:pt>
                <c:pt idx="2363">
                  <c:v>177294.71</c:v>
                </c:pt>
                <c:pt idx="2364">
                  <c:v>119640.03</c:v>
                </c:pt>
                <c:pt idx="2365">
                  <c:v>103046.99</c:v>
                </c:pt>
                <c:pt idx="2366">
                  <c:v>191572.72</c:v>
                </c:pt>
                <c:pt idx="2367">
                  <c:v>173497.82</c:v>
                </c:pt>
                <c:pt idx="2368">
                  <c:v>158100.12</c:v>
                </c:pt>
                <c:pt idx="2369">
                  <c:v>116061.84</c:v>
                </c:pt>
                <c:pt idx="2370">
                  <c:v>147483.35</c:v>
                </c:pt>
                <c:pt idx="2371">
                  <c:v>91459.59</c:v>
                </c:pt>
                <c:pt idx="2372">
                  <c:v>88337.600000000006</c:v>
                </c:pt>
                <c:pt idx="2373">
                  <c:v>152122.10999999999</c:v>
                </c:pt>
                <c:pt idx="2374">
                  <c:v>166650.78</c:v>
                </c:pt>
                <c:pt idx="2375">
                  <c:v>99430.45</c:v>
                </c:pt>
                <c:pt idx="2376">
                  <c:v>99203.37</c:v>
                </c:pt>
                <c:pt idx="2377">
                  <c:v>54424.19</c:v>
                </c:pt>
                <c:pt idx="2378">
                  <c:v>58681.56</c:v>
                </c:pt>
                <c:pt idx="2379">
                  <c:v>63160.07</c:v>
                </c:pt>
                <c:pt idx="2380">
                  <c:v>125103.19</c:v>
                </c:pt>
                <c:pt idx="2381">
                  <c:v>130674.88</c:v>
                </c:pt>
                <c:pt idx="2382">
                  <c:v>175511.51</c:v>
                </c:pt>
                <c:pt idx="2383">
                  <c:v>130726.85</c:v>
                </c:pt>
                <c:pt idx="2384">
                  <c:v>111022.36</c:v>
                </c:pt>
                <c:pt idx="2385">
                  <c:v>102417.63</c:v>
                </c:pt>
                <c:pt idx="2386">
                  <c:v>54886.55</c:v>
                </c:pt>
                <c:pt idx="2387">
                  <c:v>126683.42</c:v>
                </c:pt>
                <c:pt idx="2388">
                  <c:v>92763.31</c:v>
                </c:pt>
                <c:pt idx="2389">
                  <c:v>57607.18</c:v>
                </c:pt>
                <c:pt idx="2390">
                  <c:v>97164.07</c:v>
                </c:pt>
                <c:pt idx="2391">
                  <c:v>128451.37</c:v>
                </c:pt>
                <c:pt idx="2392">
                  <c:v>264039.61</c:v>
                </c:pt>
                <c:pt idx="2393">
                  <c:v>135633.67000000001</c:v>
                </c:pt>
                <c:pt idx="2394">
                  <c:v>272310.90999999997</c:v>
                </c:pt>
                <c:pt idx="2395">
                  <c:v>145934.57999999999</c:v>
                </c:pt>
                <c:pt idx="2396">
                  <c:v>252139.55</c:v>
                </c:pt>
                <c:pt idx="2397">
                  <c:v>249396.08</c:v>
                </c:pt>
                <c:pt idx="2398">
                  <c:v>158186.79999999999</c:v>
                </c:pt>
                <c:pt idx="2399">
                  <c:v>143978.69</c:v>
                </c:pt>
                <c:pt idx="2400">
                  <c:v>311503.15000000002</c:v>
                </c:pt>
                <c:pt idx="2401">
                  <c:v>181063.12</c:v>
                </c:pt>
                <c:pt idx="2402">
                  <c:v>190038.31</c:v>
                </c:pt>
                <c:pt idx="2403">
                  <c:v>398280.71</c:v>
                </c:pt>
                <c:pt idx="2404">
                  <c:v>391377.16</c:v>
                </c:pt>
                <c:pt idx="2405">
                  <c:v>187252.98</c:v>
                </c:pt>
                <c:pt idx="2406">
                  <c:v>421701.4</c:v>
                </c:pt>
                <c:pt idx="2407">
                  <c:v>211033.9</c:v>
                </c:pt>
                <c:pt idx="2408">
                  <c:v>409430.79</c:v>
                </c:pt>
                <c:pt idx="2409">
                  <c:v>136184.25</c:v>
                </c:pt>
                <c:pt idx="2410">
                  <c:v>123968.56</c:v>
                </c:pt>
                <c:pt idx="2411">
                  <c:v>135887.51</c:v>
                </c:pt>
                <c:pt idx="2412">
                  <c:v>270162.46000000002</c:v>
                </c:pt>
                <c:pt idx="2413">
                  <c:v>121708.26</c:v>
                </c:pt>
                <c:pt idx="2414">
                  <c:v>108703.67</c:v>
                </c:pt>
                <c:pt idx="2415">
                  <c:v>238574.18</c:v>
                </c:pt>
                <c:pt idx="2416">
                  <c:v>127742.54</c:v>
                </c:pt>
                <c:pt idx="2417">
                  <c:v>270807.26</c:v>
                </c:pt>
                <c:pt idx="2418">
                  <c:v>132335.35999999999</c:v>
                </c:pt>
                <c:pt idx="2419">
                  <c:v>272640.03000000003</c:v>
                </c:pt>
                <c:pt idx="2420">
                  <c:v>137878.92000000001</c:v>
                </c:pt>
                <c:pt idx="2421">
                  <c:v>268100.73</c:v>
                </c:pt>
                <c:pt idx="2422">
                  <c:v>129597.25</c:v>
                </c:pt>
                <c:pt idx="2423">
                  <c:v>289932.34000000003</c:v>
                </c:pt>
                <c:pt idx="2424">
                  <c:v>128913.45</c:v>
                </c:pt>
                <c:pt idx="2425">
                  <c:v>122077.81</c:v>
                </c:pt>
                <c:pt idx="2426">
                  <c:v>382606.34</c:v>
                </c:pt>
                <c:pt idx="2427">
                  <c:v>133263.53</c:v>
                </c:pt>
                <c:pt idx="2428">
                  <c:v>149014.28</c:v>
                </c:pt>
                <c:pt idx="2429">
                  <c:v>292551.37</c:v>
                </c:pt>
                <c:pt idx="2430">
                  <c:v>215544.56</c:v>
                </c:pt>
                <c:pt idx="2431">
                  <c:v>147071.32999999999</c:v>
                </c:pt>
                <c:pt idx="2432">
                  <c:v>274435.21000000002</c:v>
                </c:pt>
                <c:pt idx="2433">
                  <c:v>123875.82</c:v>
                </c:pt>
                <c:pt idx="2434">
                  <c:v>114973.84</c:v>
                </c:pt>
                <c:pt idx="2435">
                  <c:v>253660.35</c:v>
                </c:pt>
                <c:pt idx="2436">
                  <c:v>126731.94</c:v>
                </c:pt>
                <c:pt idx="2437">
                  <c:v>201773.45</c:v>
                </c:pt>
                <c:pt idx="2438">
                  <c:v>185194.81</c:v>
                </c:pt>
                <c:pt idx="2439">
                  <c:v>417111.87</c:v>
                </c:pt>
                <c:pt idx="2440">
                  <c:v>221255.67</c:v>
                </c:pt>
                <c:pt idx="2441">
                  <c:v>225694.58</c:v>
                </c:pt>
                <c:pt idx="2442">
                  <c:v>215173.14</c:v>
                </c:pt>
                <c:pt idx="2443">
                  <c:v>280910.7</c:v>
                </c:pt>
                <c:pt idx="2444">
                  <c:v>0</c:v>
                </c:pt>
                <c:pt idx="2445">
                  <c:v>0</c:v>
                </c:pt>
                <c:pt idx="2446">
                  <c:v>4.28</c:v>
                </c:pt>
                <c:pt idx="2447">
                  <c:v>513.71</c:v>
                </c:pt>
                <c:pt idx="2448">
                  <c:v>0</c:v>
                </c:pt>
                <c:pt idx="2449">
                  <c:v>0</c:v>
                </c:pt>
                <c:pt idx="2450">
                  <c:v>0</c:v>
                </c:pt>
                <c:pt idx="2451">
                  <c:v>0</c:v>
                </c:pt>
                <c:pt idx="2452">
                  <c:v>0</c:v>
                </c:pt>
                <c:pt idx="2453">
                  <c:v>50.73</c:v>
                </c:pt>
                <c:pt idx="2454">
                  <c:v>0</c:v>
                </c:pt>
                <c:pt idx="2455">
                  <c:v>0</c:v>
                </c:pt>
                <c:pt idx="2456">
                  <c:v>0</c:v>
                </c:pt>
                <c:pt idx="2457">
                  <c:v>0</c:v>
                </c:pt>
                <c:pt idx="2458">
                  <c:v>0</c:v>
                </c:pt>
                <c:pt idx="2459">
                  <c:v>0</c:v>
                </c:pt>
                <c:pt idx="2460">
                  <c:v>0</c:v>
                </c:pt>
                <c:pt idx="2461">
                  <c:v>2.08</c:v>
                </c:pt>
                <c:pt idx="2462">
                  <c:v>70.599999999999994</c:v>
                </c:pt>
                <c:pt idx="2463">
                  <c:v>0</c:v>
                </c:pt>
                <c:pt idx="2464">
                  <c:v>0</c:v>
                </c:pt>
                <c:pt idx="2465">
                  <c:v>0</c:v>
                </c:pt>
                <c:pt idx="2466">
                  <c:v>0</c:v>
                </c:pt>
                <c:pt idx="2467">
                  <c:v>0</c:v>
                </c:pt>
                <c:pt idx="2468">
                  <c:v>160.09</c:v>
                </c:pt>
                <c:pt idx="2469">
                  <c:v>347.78</c:v>
                </c:pt>
                <c:pt idx="2470">
                  <c:v>0</c:v>
                </c:pt>
                <c:pt idx="2471">
                  <c:v>0</c:v>
                </c:pt>
                <c:pt idx="2472">
                  <c:v>0</c:v>
                </c:pt>
                <c:pt idx="2473">
                  <c:v>0</c:v>
                </c:pt>
                <c:pt idx="2474">
                  <c:v>0</c:v>
                </c:pt>
                <c:pt idx="2475">
                  <c:v>0</c:v>
                </c:pt>
                <c:pt idx="2476">
                  <c:v>0</c:v>
                </c:pt>
                <c:pt idx="2477">
                  <c:v>2179.84</c:v>
                </c:pt>
                <c:pt idx="2478">
                  <c:v>185.17</c:v>
                </c:pt>
                <c:pt idx="2479">
                  <c:v>0</c:v>
                </c:pt>
                <c:pt idx="2480">
                  <c:v>0</c:v>
                </c:pt>
                <c:pt idx="2481">
                  <c:v>0</c:v>
                </c:pt>
                <c:pt idx="2482">
                  <c:v>84.44</c:v>
                </c:pt>
                <c:pt idx="2483">
                  <c:v>320</c:v>
                </c:pt>
                <c:pt idx="2484">
                  <c:v>0</c:v>
                </c:pt>
                <c:pt idx="2485">
                  <c:v>0</c:v>
                </c:pt>
                <c:pt idx="2486">
                  <c:v>4.04</c:v>
                </c:pt>
                <c:pt idx="2487">
                  <c:v>121.34</c:v>
                </c:pt>
                <c:pt idx="2488">
                  <c:v>0</c:v>
                </c:pt>
                <c:pt idx="2489">
                  <c:v>133.71</c:v>
                </c:pt>
                <c:pt idx="2490">
                  <c:v>190.53</c:v>
                </c:pt>
                <c:pt idx="2491">
                  <c:v>36.520000000000003</c:v>
                </c:pt>
                <c:pt idx="2492">
                  <c:v>0</c:v>
                </c:pt>
                <c:pt idx="2493">
                  <c:v>503.29</c:v>
                </c:pt>
                <c:pt idx="2494">
                  <c:v>1695.95</c:v>
                </c:pt>
                <c:pt idx="2495">
                  <c:v>446.48</c:v>
                </c:pt>
                <c:pt idx="2496">
                  <c:v>17978.39</c:v>
                </c:pt>
                <c:pt idx="2497">
                  <c:v>12026.12</c:v>
                </c:pt>
                <c:pt idx="2498">
                  <c:v>20979.32</c:v>
                </c:pt>
                <c:pt idx="2499">
                  <c:v>8069.77</c:v>
                </c:pt>
                <c:pt idx="2500">
                  <c:v>6840.66</c:v>
                </c:pt>
                <c:pt idx="2501">
                  <c:v>7514.9</c:v>
                </c:pt>
                <c:pt idx="2502">
                  <c:v>7074.83</c:v>
                </c:pt>
                <c:pt idx="2503">
                  <c:v>4928.6899999999996</c:v>
                </c:pt>
                <c:pt idx="2504">
                  <c:v>4084.11</c:v>
                </c:pt>
                <c:pt idx="2505">
                  <c:v>5240.3</c:v>
                </c:pt>
                <c:pt idx="2506">
                  <c:v>4287.6899999999996</c:v>
                </c:pt>
                <c:pt idx="2507">
                  <c:v>3421.53</c:v>
                </c:pt>
                <c:pt idx="2508">
                  <c:v>3051.53</c:v>
                </c:pt>
                <c:pt idx="2509">
                  <c:v>2046.71</c:v>
                </c:pt>
                <c:pt idx="2510">
                  <c:v>2357.3200000000002</c:v>
                </c:pt>
                <c:pt idx="2511">
                  <c:v>1694.5</c:v>
                </c:pt>
                <c:pt idx="2512">
                  <c:v>88.13</c:v>
                </c:pt>
                <c:pt idx="2513">
                  <c:v>404.34</c:v>
                </c:pt>
                <c:pt idx="2514">
                  <c:v>11.99</c:v>
                </c:pt>
                <c:pt idx="2515">
                  <c:v>0</c:v>
                </c:pt>
                <c:pt idx="2516">
                  <c:v>0</c:v>
                </c:pt>
                <c:pt idx="2517">
                  <c:v>0</c:v>
                </c:pt>
                <c:pt idx="2518">
                  <c:v>0</c:v>
                </c:pt>
                <c:pt idx="2519">
                  <c:v>0</c:v>
                </c:pt>
                <c:pt idx="2520">
                  <c:v>3.95</c:v>
                </c:pt>
                <c:pt idx="2521">
                  <c:v>642.85</c:v>
                </c:pt>
                <c:pt idx="2522">
                  <c:v>39.299999999999997</c:v>
                </c:pt>
                <c:pt idx="2523">
                  <c:v>0</c:v>
                </c:pt>
                <c:pt idx="2524">
                  <c:v>0</c:v>
                </c:pt>
                <c:pt idx="2525">
                  <c:v>0</c:v>
                </c:pt>
                <c:pt idx="2526">
                  <c:v>23.12</c:v>
                </c:pt>
                <c:pt idx="2527">
                  <c:v>7.67</c:v>
                </c:pt>
                <c:pt idx="2528">
                  <c:v>0</c:v>
                </c:pt>
                <c:pt idx="2529">
                  <c:v>0</c:v>
                </c:pt>
                <c:pt idx="2530">
                  <c:v>0</c:v>
                </c:pt>
                <c:pt idx="2531">
                  <c:v>0</c:v>
                </c:pt>
                <c:pt idx="2532">
                  <c:v>4.71</c:v>
                </c:pt>
                <c:pt idx="2533">
                  <c:v>0</c:v>
                </c:pt>
                <c:pt idx="2534">
                  <c:v>115.56</c:v>
                </c:pt>
                <c:pt idx="2535">
                  <c:v>155.56</c:v>
                </c:pt>
                <c:pt idx="2536">
                  <c:v>77.77</c:v>
                </c:pt>
                <c:pt idx="2537">
                  <c:v>153.33000000000001</c:v>
                </c:pt>
                <c:pt idx="2538">
                  <c:v>0</c:v>
                </c:pt>
                <c:pt idx="2539">
                  <c:v>6.67</c:v>
                </c:pt>
                <c:pt idx="2540">
                  <c:v>8.89</c:v>
                </c:pt>
                <c:pt idx="2541">
                  <c:v>31.11</c:v>
                </c:pt>
                <c:pt idx="2542">
                  <c:v>2.2200000000000002</c:v>
                </c:pt>
                <c:pt idx="2543">
                  <c:v>0</c:v>
                </c:pt>
                <c:pt idx="2544">
                  <c:v>0</c:v>
                </c:pt>
                <c:pt idx="2545">
                  <c:v>4.4400000000000004</c:v>
                </c:pt>
                <c:pt idx="2546">
                  <c:v>2.2200000000000002</c:v>
                </c:pt>
                <c:pt idx="2547">
                  <c:v>11.11</c:v>
                </c:pt>
                <c:pt idx="2548">
                  <c:v>0</c:v>
                </c:pt>
                <c:pt idx="2549">
                  <c:v>0</c:v>
                </c:pt>
                <c:pt idx="2550">
                  <c:v>0</c:v>
                </c:pt>
                <c:pt idx="2551">
                  <c:v>0</c:v>
                </c:pt>
                <c:pt idx="2552">
                  <c:v>0</c:v>
                </c:pt>
                <c:pt idx="2553">
                  <c:v>0</c:v>
                </c:pt>
                <c:pt idx="2554">
                  <c:v>191.11</c:v>
                </c:pt>
                <c:pt idx="2555">
                  <c:v>422.22</c:v>
                </c:pt>
                <c:pt idx="2556">
                  <c:v>346.67</c:v>
                </c:pt>
                <c:pt idx="2557">
                  <c:v>675.56</c:v>
                </c:pt>
                <c:pt idx="2558">
                  <c:v>364.44</c:v>
                </c:pt>
                <c:pt idx="2559">
                  <c:v>537.78</c:v>
                </c:pt>
                <c:pt idx="2560">
                  <c:v>533.33000000000004</c:v>
                </c:pt>
                <c:pt idx="2561">
                  <c:v>128.88999999999999</c:v>
                </c:pt>
                <c:pt idx="2562">
                  <c:v>448.89</c:v>
                </c:pt>
                <c:pt idx="2563">
                  <c:v>475.56</c:v>
                </c:pt>
                <c:pt idx="2564">
                  <c:v>0</c:v>
                </c:pt>
                <c:pt idx="2565">
                  <c:v>0</c:v>
                </c:pt>
                <c:pt idx="2566">
                  <c:v>0</c:v>
                </c:pt>
                <c:pt idx="2567">
                  <c:v>0</c:v>
                </c:pt>
                <c:pt idx="2568">
                  <c:v>0</c:v>
                </c:pt>
                <c:pt idx="2569">
                  <c:v>0</c:v>
                </c:pt>
                <c:pt idx="2570">
                  <c:v>0</c:v>
                </c:pt>
                <c:pt idx="2571">
                  <c:v>0</c:v>
                </c:pt>
                <c:pt idx="2572">
                  <c:v>97.78</c:v>
                </c:pt>
                <c:pt idx="2573">
                  <c:v>217.78</c:v>
                </c:pt>
                <c:pt idx="2574">
                  <c:v>31.11</c:v>
                </c:pt>
                <c:pt idx="2575">
                  <c:v>0</c:v>
                </c:pt>
                <c:pt idx="2576">
                  <c:v>0</c:v>
                </c:pt>
                <c:pt idx="2577">
                  <c:v>0</c:v>
                </c:pt>
                <c:pt idx="2578">
                  <c:v>0</c:v>
                </c:pt>
                <c:pt idx="2579">
                  <c:v>0</c:v>
                </c:pt>
                <c:pt idx="2580">
                  <c:v>168.89</c:v>
                </c:pt>
                <c:pt idx="2581">
                  <c:v>331.65</c:v>
                </c:pt>
                <c:pt idx="2582">
                  <c:v>330.8</c:v>
                </c:pt>
                <c:pt idx="2583">
                  <c:v>235.56</c:v>
                </c:pt>
                <c:pt idx="2584">
                  <c:v>136.25</c:v>
                </c:pt>
                <c:pt idx="2585">
                  <c:v>226.11</c:v>
                </c:pt>
                <c:pt idx="2586">
                  <c:v>262.22000000000003</c:v>
                </c:pt>
                <c:pt idx="2587">
                  <c:v>120.42</c:v>
                </c:pt>
                <c:pt idx="2588">
                  <c:v>0</c:v>
                </c:pt>
                <c:pt idx="2589">
                  <c:v>22.22</c:v>
                </c:pt>
                <c:pt idx="2590">
                  <c:v>237.78</c:v>
                </c:pt>
                <c:pt idx="2591">
                  <c:v>53.33</c:v>
                </c:pt>
                <c:pt idx="2592">
                  <c:v>264.44</c:v>
                </c:pt>
                <c:pt idx="2593">
                  <c:v>122.22</c:v>
                </c:pt>
                <c:pt idx="2594">
                  <c:v>424.44</c:v>
                </c:pt>
                <c:pt idx="2595">
                  <c:v>51.11</c:v>
                </c:pt>
                <c:pt idx="2596">
                  <c:v>420</c:v>
                </c:pt>
                <c:pt idx="2597">
                  <c:v>0</c:v>
                </c:pt>
                <c:pt idx="2598">
                  <c:v>0</c:v>
                </c:pt>
                <c:pt idx="2599">
                  <c:v>0</c:v>
                </c:pt>
                <c:pt idx="2600">
                  <c:v>38301.93</c:v>
                </c:pt>
                <c:pt idx="2601">
                  <c:v>18013.560000000001</c:v>
                </c:pt>
                <c:pt idx="2602">
                  <c:v>40338.720000000001</c:v>
                </c:pt>
                <c:pt idx="2603">
                  <c:v>18505.52</c:v>
                </c:pt>
                <c:pt idx="2604">
                  <c:v>38839.83</c:v>
                </c:pt>
                <c:pt idx="2605">
                  <c:v>30787.5</c:v>
                </c:pt>
                <c:pt idx="2606">
                  <c:v>21691.49</c:v>
                </c:pt>
                <c:pt idx="2607">
                  <c:v>18696.73</c:v>
                </c:pt>
                <c:pt idx="2608">
                  <c:v>45890.83</c:v>
                </c:pt>
                <c:pt idx="2609">
                  <c:v>36998.43</c:v>
                </c:pt>
                <c:pt idx="2610">
                  <c:v>40703.269999999997</c:v>
                </c:pt>
                <c:pt idx="2611">
                  <c:v>88049.12</c:v>
                </c:pt>
                <c:pt idx="2612">
                  <c:v>84698.84</c:v>
                </c:pt>
                <c:pt idx="2613">
                  <c:v>39668.36</c:v>
                </c:pt>
                <c:pt idx="2614">
                  <c:v>91438.39</c:v>
                </c:pt>
                <c:pt idx="2615">
                  <c:v>39529.65</c:v>
                </c:pt>
                <c:pt idx="2616">
                  <c:v>76303.81</c:v>
                </c:pt>
                <c:pt idx="2617">
                  <c:v>17980.34</c:v>
                </c:pt>
                <c:pt idx="2618">
                  <c:v>15425.66</c:v>
                </c:pt>
                <c:pt idx="2619">
                  <c:v>17900.5</c:v>
                </c:pt>
                <c:pt idx="2620">
                  <c:v>35397.120000000003</c:v>
                </c:pt>
                <c:pt idx="2621">
                  <c:v>15348.03</c:v>
                </c:pt>
                <c:pt idx="2622">
                  <c:v>16003.01</c:v>
                </c:pt>
                <c:pt idx="2623">
                  <c:v>35915.99</c:v>
                </c:pt>
                <c:pt idx="2624">
                  <c:v>16139.48</c:v>
                </c:pt>
                <c:pt idx="2625">
                  <c:v>36939.300000000003</c:v>
                </c:pt>
                <c:pt idx="2626">
                  <c:v>17905.78</c:v>
                </c:pt>
                <c:pt idx="2627">
                  <c:v>36436.94</c:v>
                </c:pt>
                <c:pt idx="2628">
                  <c:v>18385.75</c:v>
                </c:pt>
                <c:pt idx="2629">
                  <c:v>35862.050000000003</c:v>
                </c:pt>
                <c:pt idx="2630">
                  <c:v>15763.32</c:v>
                </c:pt>
                <c:pt idx="2631">
                  <c:v>39203.360000000001</c:v>
                </c:pt>
                <c:pt idx="2632">
                  <c:v>16142.76</c:v>
                </c:pt>
                <c:pt idx="2633">
                  <c:v>15834.99</c:v>
                </c:pt>
                <c:pt idx="2634">
                  <c:v>55151.18</c:v>
                </c:pt>
                <c:pt idx="2635">
                  <c:v>19915.86</c:v>
                </c:pt>
                <c:pt idx="2636">
                  <c:v>21911.54</c:v>
                </c:pt>
                <c:pt idx="2637">
                  <c:v>43252.62</c:v>
                </c:pt>
                <c:pt idx="2638">
                  <c:v>34191.370000000003</c:v>
                </c:pt>
                <c:pt idx="2639">
                  <c:v>21432.39</c:v>
                </c:pt>
                <c:pt idx="2640">
                  <c:v>40992.68</c:v>
                </c:pt>
                <c:pt idx="2641">
                  <c:v>17531.34</c:v>
                </c:pt>
                <c:pt idx="2642">
                  <c:v>18020.439999999999</c:v>
                </c:pt>
                <c:pt idx="2643">
                  <c:v>36709.42</c:v>
                </c:pt>
                <c:pt idx="2644">
                  <c:v>16538.310000000001</c:v>
                </c:pt>
                <c:pt idx="2645">
                  <c:v>33540.15</c:v>
                </c:pt>
                <c:pt idx="2646">
                  <c:v>33732.300000000003</c:v>
                </c:pt>
                <c:pt idx="2647">
                  <c:v>66414.59</c:v>
                </c:pt>
                <c:pt idx="2648">
                  <c:v>38569.86</c:v>
                </c:pt>
                <c:pt idx="2649">
                  <c:v>38060.230000000003</c:v>
                </c:pt>
                <c:pt idx="2650">
                  <c:v>37313.800000000003</c:v>
                </c:pt>
                <c:pt idx="2651">
                  <c:v>42544.24</c:v>
                </c:pt>
                <c:pt idx="2652">
                  <c:v>1252626.31</c:v>
                </c:pt>
                <c:pt idx="2653">
                  <c:v>1025048.77</c:v>
                </c:pt>
                <c:pt idx="2654">
                  <c:v>1371440.28</c:v>
                </c:pt>
                <c:pt idx="2655">
                  <c:v>1233956.21</c:v>
                </c:pt>
                <c:pt idx="2656">
                  <c:v>856560.34</c:v>
                </c:pt>
                <c:pt idx="2657">
                  <c:v>1137229.8400000001</c:v>
                </c:pt>
                <c:pt idx="2658">
                  <c:v>1283546.73</c:v>
                </c:pt>
                <c:pt idx="2659">
                  <c:v>1027701.97</c:v>
                </c:pt>
                <c:pt idx="2660">
                  <c:v>1246220.3700000001</c:v>
                </c:pt>
                <c:pt idx="2661">
                  <c:v>999727.7</c:v>
                </c:pt>
                <c:pt idx="2662">
                  <c:v>952191.42</c:v>
                </c:pt>
                <c:pt idx="2663">
                  <c:v>1221305.29</c:v>
                </c:pt>
                <c:pt idx="2664">
                  <c:v>1189350.26</c:v>
                </c:pt>
                <c:pt idx="2665">
                  <c:v>886423.93</c:v>
                </c:pt>
                <c:pt idx="2666">
                  <c:v>1183732.08</c:v>
                </c:pt>
                <c:pt idx="2667">
                  <c:v>1226810.47</c:v>
                </c:pt>
                <c:pt idx="2668">
                  <c:v>1184888.95</c:v>
                </c:pt>
                <c:pt idx="2669">
                  <c:v>685816.37</c:v>
                </c:pt>
                <c:pt idx="2670">
                  <c:v>612362.43000000005</c:v>
                </c:pt>
                <c:pt idx="2671">
                  <c:v>703542.1</c:v>
                </c:pt>
                <c:pt idx="2672">
                  <c:v>888237.91</c:v>
                </c:pt>
                <c:pt idx="2673">
                  <c:v>689175.8</c:v>
                </c:pt>
                <c:pt idx="2674">
                  <c:v>779807.55</c:v>
                </c:pt>
                <c:pt idx="2675">
                  <c:v>1013834.06</c:v>
                </c:pt>
                <c:pt idx="2676">
                  <c:v>796786.14</c:v>
                </c:pt>
                <c:pt idx="2677">
                  <c:v>905204.55</c:v>
                </c:pt>
                <c:pt idx="2678">
                  <c:v>846752.4</c:v>
                </c:pt>
                <c:pt idx="2679">
                  <c:v>898027.46</c:v>
                </c:pt>
                <c:pt idx="2680">
                  <c:v>822399.78</c:v>
                </c:pt>
                <c:pt idx="2681">
                  <c:v>943995.95</c:v>
                </c:pt>
                <c:pt idx="2682">
                  <c:v>726046.25</c:v>
                </c:pt>
                <c:pt idx="2683">
                  <c:v>815628.55</c:v>
                </c:pt>
                <c:pt idx="2684">
                  <c:v>660983.55000000005</c:v>
                </c:pt>
                <c:pt idx="2685">
                  <c:v>816629.4</c:v>
                </c:pt>
                <c:pt idx="2686">
                  <c:v>1110987.23</c:v>
                </c:pt>
                <c:pt idx="2687">
                  <c:v>687179.4</c:v>
                </c:pt>
                <c:pt idx="2688">
                  <c:v>819935.17</c:v>
                </c:pt>
                <c:pt idx="2689">
                  <c:v>826567.05</c:v>
                </c:pt>
                <c:pt idx="2690">
                  <c:v>666514.74</c:v>
                </c:pt>
                <c:pt idx="2691">
                  <c:v>610349.19999999995</c:v>
                </c:pt>
                <c:pt idx="2692">
                  <c:v>762527.54</c:v>
                </c:pt>
                <c:pt idx="2693">
                  <c:v>614904.92000000004</c:v>
                </c:pt>
                <c:pt idx="2694">
                  <c:v>673149.42</c:v>
                </c:pt>
                <c:pt idx="2695">
                  <c:v>725218.35</c:v>
                </c:pt>
                <c:pt idx="2696">
                  <c:v>667149.29</c:v>
                </c:pt>
                <c:pt idx="2697">
                  <c:v>648632</c:v>
                </c:pt>
                <c:pt idx="2698">
                  <c:v>673453.54</c:v>
                </c:pt>
                <c:pt idx="2699">
                  <c:v>1121076.47</c:v>
                </c:pt>
                <c:pt idx="2700">
                  <c:v>812924.73</c:v>
                </c:pt>
                <c:pt idx="2701">
                  <c:v>771093.2</c:v>
                </c:pt>
                <c:pt idx="2702">
                  <c:v>718333.87</c:v>
                </c:pt>
                <c:pt idx="2703">
                  <c:v>894945.63</c:v>
                </c:pt>
                <c:pt idx="2704">
                  <c:v>567269.76</c:v>
                </c:pt>
                <c:pt idx="2705">
                  <c:v>417746.45</c:v>
                </c:pt>
                <c:pt idx="2706">
                  <c:v>517936.19</c:v>
                </c:pt>
                <c:pt idx="2707">
                  <c:v>582846.32999999996</c:v>
                </c:pt>
                <c:pt idx="2708">
                  <c:v>247318.15</c:v>
                </c:pt>
                <c:pt idx="2709">
                  <c:v>494585.14</c:v>
                </c:pt>
                <c:pt idx="2710">
                  <c:v>699956.7</c:v>
                </c:pt>
                <c:pt idx="2711">
                  <c:v>341544.79</c:v>
                </c:pt>
                <c:pt idx="2712">
                  <c:v>421675.08</c:v>
                </c:pt>
                <c:pt idx="2713">
                  <c:v>420764.79</c:v>
                </c:pt>
                <c:pt idx="2714">
                  <c:v>429405.37</c:v>
                </c:pt>
                <c:pt idx="2715">
                  <c:v>402360.11</c:v>
                </c:pt>
                <c:pt idx="2716">
                  <c:v>336994.14</c:v>
                </c:pt>
                <c:pt idx="2717">
                  <c:v>306758.90999999997</c:v>
                </c:pt>
                <c:pt idx="2718">
                  <c:v>342166.04</c:v>
                </c:pt>
                <c:pt idx="2719">
                  <c:v>428556.23</c:v>
                </c:pt>
                <c:pt idx="2720">
                  <c:v>310568.88</c:v>
                </c:pt>
                <c:pt idx="2721">
                  <c:v>239195.91</c:v>
                </c:pt>
                <c:pt idx="2722">
                  <c:v>165723.93</c:v>
                </c:pt>
                <c:pt idx="2723">
                  <c:v>240262.17</c:v>
                </c:pt>
                <c:pt idx="2724">
                  <c:v>291065.46999999997</c:v>
                </c:pt>
                <c:pt idx="2725">
                  <c:v>254166.11</c:v>
                </c:pt>
                <c:pt idx="2726">
                  <c:v>266207.82</c:v>
                </c:pt>
                <c:pt idx="2727">
                  <c:v>343389.61</c:v>
                </c:pt>
                <c:pt idx="2728">
                  <c:v>286270.90999999997</c:v>
                </c:pt>
                <c:pt idx="2729">
                  <c:v>192422.82</c:v>
                </c:pt>
                <c:pt idx="2730">
                  <c:v>180618.1</c:v>
                </c:pt>
                <c:pt idx="2731">
                  <c:v>167640.78</c:v>
                </c:pt>
                <c:pt idx="2732">
                  <c:v>214729.56</c:v>
                </c:pt>
                <c:pt idx="2733">
                  <c:v>269005.34999999998</c:v>
                </c:pt>
                <c:pt idx="2734">
                  <c:v>150400.51999999999</c:v>
                </c:pt>
                <c:pt idx="2735">
                  <c:v>96785.62</c:v>
                </c:pt>
                <c:pt idx="2736">
                  <c:v>180702.04</c:v>
                </c:pt>
                <c:pt idx="2737">
                  <c:v>218968.93</c:v>
                </c:pt>
                <c:pt idx="2738">
                  <c:v>186891.82</c:v>
                </c:pt>
                <c:pt idx="2739">
                  <c:v>133326.39999999999</c:v>
                </c:pt>
                <c:pt idx="2740">
                  <c:v>240723.48</c:v>
                </c:pt>
                <c:pt idx="2741">
                  <c:v>206981.28</c:v>
                </c:pt>
                <c:pt idx="2742">
                  <c:v>135414.81</c:v>
                </c:pt>
                <c:pt idx="2743">
                  <c:v>130691.45</c:v>
                </c:pt>
                <c:pt idx="2744">
                  <c:v>76495.679999999993</c:v>
                </c:pt>
                <c:pt idx="2745">
                  <c:v>87496.38</c:v>
                </c:pt>
                <c:pt idx="2746">
                  <c:v>98774.76</c:v>
                </c:pt>
                <c:pt idx="2747">
                  <c:v>95603.25</c:v>
                </c:pt>
                <c:pt idx="2748">
                  <c:v>176871.66</c:v>
                </c:pt>
                <c:pt idx="2749">
                  <c:v>68521.88</c:v>
                </c:pt>
                <c:pt idx="2750">
                  <c:v>126120.73</c:v>
                </c:pt>
                <c:pt idx="2751">
                  <c:v>172154.91</c:v>
                </c:pt>
                <c:pt idx="2752">
                  <c:v>140735.66</c:v>
                </c:pt>
                <c:pt idx="2753">
                  <c:v>181809.88</c:v>
                </c:pt>
                <c:pt idx="2754">
                  <c:v>111073.82</c:v>
                </c:pt>
                <c:pt idx="2755">
                  <c:v>150819.57</c:v>
                </c:pt>
                <c:pt idx="2756">
                  <c:v>33065.33</c:v>
                </c:pt>
                <c:pt idx="2757">
                  <c:v>23535.8</c:v>
                </c:pt>
                <c:pt idx="2758">
                  <c:v>10947.84</c:v>
                </c:pt>
                <c:pt idx="2759">
                  <c:v>1604.79</c:v>
                </c:pt>
                <c:pt idx="2760">
                  <c:v>1217.8900000000001</c:v>
                </c:pt>
                <c:pt idx="2761">
                  <c:v>2903.87</c:v>
                </c:pt>
                <c:pt idx="2762">
                  <c:v>3843.16</c:v>
                </c:pt>
                <c:pt idx="2763">
                  <c:v>1402.04</c:v>
                </c:pt>
                <c:pt idx="2764">
                  <c:v>1154.53</c:v>
                </c:pt>
                <c:pt idx="2765">
                  <c:v>1100.77</c:v>
                </c:pt>
                <c:pt idx="2766">
                  <c:v>871.42</c:v>
                </c:pt>
                <c:pt idx="2767">
                  <c:v>1037.3399999999999</c:v>
                </c:pt>
                <c:pt idx="2768">
                  <c:v>1742.42</c:v>
                </c:pt>
                <c:pt idx="2769">
                  <c:v>1545.42</c:v>
                </c:pt>
                <c:pt idx="2770">
                  <c:v>11089</c:v>
                </c:pt>
                <c:pt idx="2771">
                  <c:v>48325.74</c:v>
                </c:pt>
                <c:pt idx="2772">
                  <c:v>11912.87</c:v>
                </c:pt>
                <c:pt idx="2773">
                  <c:v>1061.5</c:v>
                </c:pt>
                <c:pt idx="2774">
                  <c:v>3275.09</c:v>
                </c:pt>
                <c:pt idx="2775">
                  <c:v>25052.639999999999</c:v>
                </c:pt>
                <c:pt idx="2776">
                  <c:v>33107.980000000003</c:v>
                </c:pt>
                <c:pt idx="2777">
                  <c:v>18294.91</c:v>
                </c:pt>
                <c:pt idx="2778">
                  <c:v>16465.16</c:v>
                </c:pt>
                <c:pt idx="2779">
                  <c:v>17952.5</c:v>
                </c:pt>
                <c:pt idx="2780">
                  <c:v>15914.34</c:v>
                </c:pt>
                <c:pt idx="2781">
                  <c:v>18811.12</c:v>
                </c:pt>
                <c:pt idx="2782">
                  <c:v>19220.27</c:v>
                </c:pt>
                <c:pt idx="2783">
                  <c:v>27038.81</c:v>
                </c:pt>
                <c:pt idx="2784">
                  <c:v>42198.63</c:v>
                </c:pt>
                <c:pt idx="2785">
                  <c:v>34404.35</c:v>
                </c:pt>
                <c:pt idx="2786">
                  <c:v>32530.95</c:v>
                </c:pt>
                <c:pt idx="2787">
                  <c:v>17112.48</c:v>
                </c:pt>
                <c:pt idx="2788">
                  <c:v>22520.97</c:v>
                </c:pt>
                <c:pt idx="2789">
                  <c:v>23680.33</c:v>
                </c:pt>
                <c:pt idx="2790">
                  <c:v>27335.48</c:v>
                </c:pt>
                <c:pt idx="2791">
                  <c:v>33563.29</c:v>
                </c:pt>
                <c:pt idx="2792">
                  <c:v>25396.26</c:v>
                </c:pt>
                <c:pt idx="2793">
                  <c:v>25636.14</c:v>
                </c:pt>
                <c:pt idx="2794">
                  <c:v>7376.51</c:v>
                </c:pt>
                <c:pt idx="2795">
                  <c:v>5973.67</c:v>
                </c:pt>
                <c:pt idx="2796">
                  <c:v>1900.68</c:v>
                </c:pt>
                <c:pt idx="2797">
                  <c:v>2695.13</c:v>
                </c:pt>
                <c:pt idx="2798">
                  <c:v>2343.81</c:v>
                </c:pt>
                <c:pt idx="2799">
                  <c:v>2100.6999999999998</c:v>
                </c:pt>
                <c:pt idx="2800">
                  <c:v>2531.31</c:v>
                </c:pt>
                <c:pt idx="2801">
                  <c:v>3043.13</c:v>
                </c:pt>
                <c:pt idx="2802">
                  <c:v>2342.8200000000002</c:v>
                </c:pt>
                <c:pt idx="2803">
                  <c:v>3742.74</c:v>
                </c:pt>
                <c:pt idx="2804">
                  <c:v>1762.95</c:v>
                </c:pt>
                <c:pt idx="2805">
                  <c:v>873.08</c:v>
                </c:pt>
                <c:pt idx="2806">
                  <c:v>1606.41</c:v>
                </c:pt>
                <c:pt idx="2807">
                  <c:v>2811.54</c:v>
                </c:pt>
                <c:pt idx="2808">
                  <c:v>411.83</c:v>
                </c:pt>
                <c:pt idx="2809">
                  <c:v>587.73</c:v>
                </c:pt>
                <c:pt idx="2810">
                  <c:v>645.27</c:v>
                </c:pt>
                <c:pt idx="2811">
                  <c:v>228.17</c:v>
                </c:pt>
                <c:pt idx="2812">
                  <c:v>279.60000000000002</c:v>
                </c:pt>
                <c:pt idx="2813">
                  <c:v>209</c:v>
                </c:pt>
                <c:pt idx="2814">
                  <c:v>422.03</c:v>
                </c:pt>
                <c:pt idx="2815">
                  <c:v>431.35</c:v>
                </c:pt>
                <c:pt idx="2816">
                  <c:v>82.01</c:v>
                </c:pt>
                <c:pt idx="2817">
                  <c:v>113.8</c:v>
                </c:pt>
                <c:pt idx="2818">
                  <c:v>358.77</c:v>
                </c:pt>
                <c:pt idx="2819">
                  <c:v>425.41</c:v>
                </c:pt>
                <c:pt idx="2820">
                  <c:v>425.68</c:v>
                </c:pt>
                <c:pt idx="2821">
                  <c:v>138.74</c:v>
                </c:pt>
                <c:pt idx="2822">
                  <c:v>509.08</c:v>
                </c:pt>
                <c:pt idx="2823">
                  <c:v>815.99</c:v>
                </c:pt>
                <c:pt idx="2824">
                  <c:v>220.08</c:v>
                </c:pt>
                <c:pt idx="2825">
                  <c:v>269.97000000000003</c:v>
                </c:pt>
                <c:pt idx="2826">
                  <c:v>286.52</c:v>
                </c:pt>
                <c:pt idx="2827">
                  <c:v>350.1</c:v>
                </c:pt>
                <c:pt idx="2828">
                  <c:v>178.19</c:v>
                </c:pt>
                <c:pt idx="2829">
                  <c:v>78.819999999999993</c:v>
                </c:pt>
                <c:pt idx="2830">
                  <c:v>241.85</c:v>
                </c:pt>
                <c:pt idx="2831">
                  <c:v>688.81</c:v>
                </c:pt>
                <c:pt idx="2832">
                  <c:v>470.58</c:v>
                </c:pt>
                <c:pt idx="2833">
                  <c:v>492.33</c:v>
                </c:pt>
                <c:pt idx="2834">
                  <c:v>419.64</c:v>
                </c:pt>
                <c:pt idx="2835">
                  <c:v>389.95</c:v>
                </c:pt>
                <c:pt idx="2836">
                  <c:v>282.18</c:v>
                </c:pt>
                <c:pt idx="2837">
                  <c:v>398.33</c:v>
                </c:pt>
                <c:pt idx="2838">
                  <c:v>180.98</c:v>
                </c:pt>
                <c:pt idx="2839">
                  <c:v>20.65</c:v>
                </c:pt>
                <c:pt idx="2840">
                  <c:v>288.79000000000002</c:v>
                </c:pt>
                <c:pt idx="2841">
                  <c:v>232.42</c:v>
                </c:pt>
                <c:pt idx="2842">
                  <c:v>321.86</c:v>
                </c:pt>
                <c:pt idx="2843">
                  <c:v>337.81</c:v>
                </c:pt>
                <c:pt idx="2844">
                  <c:v>712.25</c:v>
                </c:pt>
                <c:pt idx="2845">
                  <c:v>443.08</c:v>
                </c:pt>
                <c:pt idx="2846">
                  <c:v>468.85</c:v>
                </c:pt>
                <c:pt idx="2847">
                  <c:v>500.43</c:v>
                </c:pt>
                <c:pt idx="2848">
                  <c:v>198.35</c:v>
                </c:pt>
                <c:pt idx="2849">
                  <c:v>421.58</c:v>
                </c:pt>
                <c:pt idx="2850">
                  <c:v>435.52</c:v>
                </c:pt>
                <c:pt idx="2851">
                  <c:v>1054.05</c:v>
                </c:pt>
                <c:pt idx="2852">
                  <c:v>2157.7600000000002</c:v>
                </c:pt>
                <c:pt idx="2853">
                  <c:v>1558.83</c:v>
                </c:pt>
                <c:pt idx="2854">
                  <c:v>850.92</c:v>
                </c:pt>
                <c:pt idx="2855">
                  <c:v>912.17</c:v>
                </c:pt>
                <c:pt idx="2856">
                  <c:v>746.44</c:v>
                </c:pt>
                <c:pt idx="2857">
                  <c:v>124.68</c:v>
                </c:pt>
                <c:pt idx="2858">
                  <c:v>173.88</c:v>
                </c:pt>
                <c:pt idx="2859">
                  <c:v>173.76</c:v>
                </c:pt>
                <c:pt idx="2860">
                  <c:v>91847.1</c:v>
                </c:pt>
                <c:pt idx="2861">
                  <c:v>76009.75</c:v>
                </c:pt>
                <c:pt idx="2862">
                  <c:v>66736.53</c:v>
                </c:pt>
                <c:pt idx="2863">
                  <c:v>103784.41</c:v>
                </c:pt>
                <c:pt idx="2864">
                  <c:v>65518.75</c:v>
                </c:pt>
                <c:pt idx="2865">
                  <c:v>72236.28</c:v>
                </c:pt>
                <c:pt idx="2866">
                  <c:v>66233.39</c:v>
                </c:pt>
                <c:pt idx="2867">
                  <c:v>78956.25</c:v>
                </c:pt>
                <c:pt idx="2868">
                  <c:v>82115.28</c:v>
                </c:pt>
                <c:pt idx="2869">
                  <c:v>72639.97</c:v>
                </c:pt>
                <c:pt idx="2870">
                  <c:v>100984.88</c:v>
                </c:pt>
                <c:pt idx="2871">
                  <c:v>99113.85</c:v>
                </c:pt>
                <c:pt idx="2872">
                  <c:v>83706.28</c:v>
                </c:pt>
                <c:pt idx="2873">
                  <c:v>73830.320000000007</c:v>
                </c:pt>
                <c:pt idx="2874">
                  <c:v>82907.37</c:v>
                </c:pt>
                <c:pt idx="2875">
                  <c:v>62713.26</c:v>
                </c:pt>
                <c:pt idx="2876">
                  <c:v>75979.08</c:v>
                </c:pt>
                <c:pt idx="2877">
                  <c:v>70394.149999999994</c:v>
                </c:pt>
                <c:pt idx="2878">
                  <c:v>47001.01</c:v>
                </c:pt>
                <c:pt idx="2879">
                  <c:v>59729.95</c:v>
                </c:pt>
                <c:pt idx="2880">
                  <c:v>61075.46</c:v>
                </c:pt>
                <c:pt idx="2881">
                  <c:v>66694.47</c:v>
                </c:pt>
                <c:pt idx="2882">
                  <c:v>66553.55</c:v>
                </c:pt>
                <c:pt idx="2883">
                  <c:v>78958.75</c:v>
                </c:pt>
                <c:pt idx="2884">
                  <c:v>78213.83</c:v>
                </c:pt>
                <c:pt idx="2885">
                  <c:v>110544.79</c:v>
                </c:pt>
                <c:pt idx="2886">
                  <c:v>52123.23</c:v>
                </c:pt>
                <c:pt idx="2887">
                  <c:v>84045.68</c:v>
                </c:pt>
                <c:pt idx="2888">
                  <c:v>55753.42</c:v>
                </c:pt>
                <c:pt idx="2889">
                  <c:v>105974.65</c:v>
                </c:pt>
                <c:pt idx="2890">
                  <c:v>186791.99</c:v>
                </c:pt>
                <c:pt idx="2891">
                  <c:v>171020.72</c:v>
                </c:pt>
                <c:pt idx="2892">
                  <c:v>169317.09</c:v>
                </c:pt>
                <c:pt idx="2893">
                  <c:v>206444.51</c:v>
                </c:pt>
                <c:pt idx="2894">
                  <c:v>217337.59</c:v>
                </c:pt>
                <c:pt idx="2895">
                  <c:v>158919.6</c:v>
                </c:pt>
                <c:pt idx="2896">
                  <c:v>130217.81</c:v>
                </c:pt>
                <c:pt idx="2897">
                  <c:v>119037.82</c:v>
                </c:pt>
                <c:pt idx="2898">
                  <c:v>36611.39</c:v>
                </c:pt>
                <c:pt idx="2899">
                  <c:v>32268.42</c:v>
                </c:pt>
                <c:pt idx="2900">
                  <c:v>34551.03</c:v>
                </c:pt>
                <c:pt idx="2901">
                  <c:v>66700.320000000007</c:v>
                </c:pt>
                <c:pt idx="2902">
                  <c:v>33478.879999999997</c:v>
                </c:pt>
                <c:pt idx="2903">
                  <c:v>61906.96</c:v>
                </c:pt>
                <c:pt idx="2904">
                  <c:v>27708.57</c:v>
                </c:pt>
                <c:pt idx="2905">
                  <c:v>34842.39</c:v>
                </c:pt>
                <c:pt idx="2906">
                  <c:v>94449.33</c:v>
                </c:pt>
                <c:pt idx="2907">
                  <c:v>32830.699999999997</c:v>
                </c:pt>
                <c:pt idx="2908">
                  <c:v>58468.29</c:v>
                </c:pt>
                <c:pt idx="2909">
                  <c:v>33270.839999999997</c:v>
                </c:pt>
                <c:pt idx="2910">
                  <c:v>58630.44</c:v>
                </c:pt>
                <c:pt idx="2911">
                  <c:v>21906.93</c:v>
                </c:pt>
                <c:pt idx="2912">
                  <c:v>2629.52</c:v>
                </c:pt>
                <c:pt idx="2913">
                  <c:v>2845.65</c:v>
                </c:pt>
                <c:pt idx="2914">
                  <c:v>11028.86</c:v>
                </c:pt>
                <c:pt idx="2915">
                  <c:v>1738.23</c:v>
                </c:pt>
                <c:pt idx="2916">
                  <c:v>1715.5</c:v>
                </c:pt>
                <c:pt idx="2917">
                  <c:v>1882.62</c:v>
                </c:pt>
                <c:pt idx="2918">
                  <c:v>1348.06</c:v>
                </c:pt>
                <c:pt idx="2919">
                  <c:v>1048.82</c:v>
                </c:pt>
                <c:pt idx="2920">
                  <c:v>565.76</c:v>
                </c:pt>
                <c:pt idx="2921">
                  <c:v>382.89</c:v>
                </c:pt>
                <c:pt idx="2922">
                  <c:v>1238.44</c:v>
                </c:pt>
                <c:pt idx="2923">
                  <c:v>1332.15</c:v>
                </c:pt>
                <c:pt idx="2924">
                  <c:v>1423.03</c:v>
                </c:pt>
                <c:pt idx="2925">
                  <c:v>1251.9000000000001</c:v>
                </c:pt>
                <c:pt idx="2926">
                  <c:v>3746.56</c:v>
                </c:pt>
                <c:pt idx="2927">
                  <c:v>4043.27</c:v>
                </c:pt>
                <c:pt idx="2928">
                  <c:v>2898.23</c:v>
                </c:pt>
                <c:pt idx="2929">
                  <c:v>3978.68</c:v>
                </c:pt>
                <c:pt idx="2930">
                  <c:v>15197.45</c:v>
                </c:pt>
                <c:pt idx="2931">
                  <c:v>6984.04</c:v>
                </c:pt>
                <c:pt idx="2932">
                  <c:v>2285.85</c:v>
                </c:pt>
                <c:pt idx="2933">
                  <c:v>706.6</c:v>
                </c:pt>
                <c:pt idx="2934">
                  <c:v>1005.66</c:v>
                </c:pt>
                <c:pt idx="2935">
                  <c:v>2257.5500000000002</c:v>
                </c:pt>
                <c:pt idx="2936">
                  <c:v>2447.94</c:v>
                </c:pt>
                <c:pt idx="2937">
                  <c:v>2969.08</c:v>
                </c:pt>
                <c:pt idx="2938">
                  <c:v>3059.39</c:v>
                </c:pt>
                <c:pt idx="2939">
                  <c:v>3085.45</c:v>
                </c:pt>
                <c:pt idx="2940">
                  <c:v>3451.71</c:v>
                </c:pt>
                <c:pt idx="2941">
                  <c:v>8328.92</c:v>
                </c:pt>
                <c:pt idx="2942">
                  <c:v>3716.12</c:v>
                </c:pt>
                <c:pt idx="2943">
                  <c:v>2950.73</c:v>
                </c:pt>
                <c:pt idx="2944">
                  <c:v>6194.73</c:v>
                </c:pt>
                <c:pt idx="2945">
                  <c:v>2691.39</c:v>
                </c:pt>
                <c:pt idx="2946">
                  <c:v>3244.04</c:v>
                </c:pt>
                <c:pt idx="2947">
                  <c:v>3132.4</c:v>
                </c:pt>
                <c:pt idx="2948">
                  <c:v>3034.21</c:v>
                </c:pt>
                <c:pt idx="2949">
                  <c:v>2536.64</c:v>
                </c:pt>
                <c:pt idx="2950">
                  <c:v>2812.3</c:v>
                </c:pt>
                <c:pt idx="2951">
                  <c:v>3140.9</c:v>
                </c:pt>
                <c:pt idx="2952">
                  <c:v>2688.9</c:v>
                </c:pt>
                <c:pt idx="2953">
                  <c:v>2913.4</c:v>
                </c:pt>
                <c:pt idx="2954">
                  <c:v>2742.75</c:v>
                </c:pt>
                <c:pt idx="2955">
                  <c:v>2622.45</c:v>
                </c:pt>
                <c:pt idx="2956">
                  <c:v>6366.74</c:v>
                </c:pt>
                <c:pt idx="2957">
                  <c:v>6791.41</c:v>
                </c:pt>
                <c:pt idx="2958">
                  <c:v>4934.43</c:v>
                </c:pt>
                <c:pt idx="2959">
                  <c:v>3591.04</c:v>
                </c:pt>
                <c:pt idx="2960">
                  <c:v>5825.15</c:v>
                </c:pt>
                <c:pt idx="2961">
                  <c:v>2591.7199999999998</c:v>
                </c:pt>
                <c:pt idx="2962">
                  <c:v>2398.44</c:v>
                </c:pt>
                <c:pt idx="2963">
                  <c:v>2294.86</c:v>
                </c:pt>
                <c:pt idx="2964">
                  <c:v>662.22</c:v>
                </c:pt>
                <c:pt idx="2965">
                  <c:v>327.27999999999997</c:v>
                </c:pt>
                <c:pt idx="2966">
                  <c:v>319.56</c:v>
                </c:pt>
                <c:pt idx="2967">
                  <c:v>217.75</c:v>
                </c:pt>
                <c:pt idx="2968">
                  <c:v>0</c:v>
                </c:pt>
                <c:pt idx="2969">
                  <c:v>2.86</c:v>
                </c:pt>
                <c:pt idx="2970">
                  <c:v>140.41</c:v>
                </c:pt>
                <c:pt idx="2971">
                  <c:v>408.16</c:v>
                </c:pt>
                <c:pt idx="2972">
                  <c:v>622.44000000000005</c:v>
                </c:pt>
                <c:pt idx="2973">
                  <c:v>1098.42</c:v>
                </c:pt>
                <c:pt idx="2974">
                  <c:v>1197.8900000000001</c:v>
                </c:pt>
                <c:pt idx="2975">
                  <c:v>8576.2099999999991</c:v>
                </c:pt>
                <c:pt idx="2976">
                  <c:v>7430.88</c:v>
                </c:pt>
                <c:pt idx="2977">
                  <c:v>5564.81</c:v>
                </c:pt>
                <c:pt idx="2978">
                  <c:v>5198.62</c:v>
                </c:pt>
                <c:pt idx="2979">
                  <c:v>927.29</c:v>
                </c:pt>
                <c:pt idx="2980">
                  <c:v>1718.65</c:v>
                </c:pt>
                <c:pt idx="2981">
                  <c:v>1693.93</c:v>
                </c:pt>
                <c:pt idx="2982">
                  <c:v>1577.78</c:v>
                </c:pt>
                <c:pt idx="2983">
                  <c:v>671.26</c:v>
                </c:pt>
                <c:pt idx="2984">
                  <c:v>246.66</c:v>
                </c:pt>
                <c:pt idx="2985">
                  <c:v>0</c:v>
                </c:pt>
                <c:pt idx="2986">
                  <c:v>16.82</c:v>
                </c:pt>
                <c:pt idx="2987">
                  <c:v>799.61</c:v>
                </c:pt>
                <c:pt idx="2988">
                  <c:v>20.39</c:v>
                </c:pt>
                <c:pt idx="2989">
                  <c:v>20.52</c:v>
                </c:pt>
                <c:pt idx="2990">
                  <c:v>34.450000000000003</c:v>
                </c:pt>
                <c:pt idx="2991">
                  <c:v>83.05</c:v>
                </c:pt>
                <c:pt idx="2992">
                  <c:v>245.8</c:v>
                </c:pt>
                <c:pt idx="2993">
                  <c:v>8.8000000000000007</c:v>
                </c:pt>
                <c:pt idx="2994">
                  <c:v>926.1</c:v>
                </c:pt>
                <c:pt idx="2995">
                  <c:v>35.29</c:v>
                </c:pt>
                <c:pt idx="2996">
                  <c:v>2490.17</c:v>
                </c:pt>
                <c:pt idx="2997">
                  <c:v>330.49</c:v>
                </c:pt>
                <c:pt idx="2998">
                  <c:v>140.79</c:v>
                </c:pt>
                <c:pt idx="2999">
                  <c:v>5.85</c:v>
                </c:pt>
                <c:pt idx="3000">
                  <c:v>14.55</c:v>
                </c:pt>
                <c:pt idx="3001">
                  <c:v>156.09</c:v>
                </c:pt>
                <c:pt idx="3002">
                  <c:v>94.75</c:v>
                </c:pt>
                <c:pt idx="3003">
                  <c:v>242.28</c:v>
                </c:pt>
                <c:pt idx="3004">
                  <c:v>62.69</c:v>
                </c:pt>
                <c:pt idx="3005">
                  <c:v>784.39</c:v>
                </c:pt>
                <c:pt idx="3006">
                  <c:v>527.79999999999995</c:v>
                </c:pt>
                <c:pt idx="3007">
                  <c:v>472.26</c:v>
                </c:pt>
                <c:pt idx="3008">
                  <c:v>50.05</c:v>
                </c:pt>
                <c:pt idx="3009">
                  <c:v>85.14</c:v>
                </c:pt>
                <c:pt idx="3010">
                  <c:v>452.82</c:v>
                </c:pt>
                <c:pt idx="3011">
                  <c:v>46.78</c:v>
                </c:pt>
                <c:pt idx="3012">
                  <c:v>1614.91</c:v>
                </c:pt>
                <c:pt idx="3013">
                  <c:v>951.46</c:v>
                </c:pt>
                <c:pt idx="3014">
                  <c:v>16.940000000000001</c:v>
                </c:pt>
                <c:pt idx="3015">
                  <c:v>17</c:v>
                </c:pt>
                <c:pt idx="3016">
                  <c:v>1069.52</c:v>
                </c:pt>
                <c:pt idx="3017">
                  <c:v>1445.56</c:v>
                </c:pt>
                <c:pt idx="3018">
                  <c:v>1634.18</c:v>
                </c:pt>
                <c:pt idx="3019">
                  <c:v>307.69</c:v>
                </c:pt>
                <c:pt idx="3020">
                  <c:v>31.11</c:v>
                </c:pt>
                <c:pt idx="3021">
                  <c:v>35.56</c:v>
                </c:pt>
                <c:pt idx="3022">
                  <c:v>0</c:v>
                </c:pt>
                <c:pt idx="3023">
                  <c:v>0</c:v>
                </c:pt>
                <c:pt idx="3024">
                  <c:v>3.69</c:v>
                </c:pt>
                <c:pt idx="3025">
                  <c:v>0</c:v>
                </c:pt>
                <c:pt idx="3026">
                  <c:v>0</c:v>
                </c:pt>
                <c:pt idx="3027">
                  <c:v>0</c:v>
                </c:pt>
                <c:pt idx="3028">
                  <c:v>0</c:v>
                </c:pt>
                <c:pt idx="3029">
                  <c:v>0</c:v>
                </c:pt>
                <c:pt idx="3030">
                  <c:v>332.54</c:v>
                </c:pt>
                <c:pt idx="3031">
                  <c:v>900.08</c:v>
                </c:pt>
                <c:pt idx="3032">
                  <c:v>665.06</c:v>
                </c:pt>
                <c:pt idx="3033">
                  <c:v>1187.52</c:v>
                </c:pt>
                <c:pt idx="3034">
                  <c:v>7400.05</c:v>
                </c:pt>
                <c:pt idx="3035">
                  <c:v>3642.34</c:v>
                </c:pt>
                <c:pt idx="3036">
                  <c:v>176.08</c:v>
                </c:pt>
                <c:pt idx="3037">
                  <c:v>5.5</c:v>
                </c:pt>
                <c:pt idx="3038">
                  <c:v>11.11</c:v>
                </c:pt>
                <c:pt idx="3039">
                  <c:v>9.14</c:v>
                </c:pt>
                <c:pt idx="3040">
                  <c:v>49.25</c:v>
                </c:pt>
                <c:pt idx="3041">
                  <c:v>137.72999999999999</c:v>
                </c:pt>
                <c:pt idx="3042">
                  <c:v>142.91999999999999</c:v>
                </c:pt>
                <c:pt idx="3043">
                  <c:v>141.30000000000001</c:v>
                </c:pt>
                <c:pt idx="3044">
                  <c:v>87.1</c:v>
                </c:pt>
                <c:pt idx="3045">
                  <c:v>120.91</c:v>
                </c:pt>
                <c:pt idx="3046">
                  <c:v>142.22</c:v>
                </c:pt>
                <c:pt idx="3047">
                  <c:v>136.91999999999999</c:v>
                </c:pt>
                <c:pt idx="3048">
                  <c:v>198.89</c:v>
                </c:pt>
                <c:pt idx="3049">
                  <c:v>96.67</c:v>
                </c:pt>
                <c:pt idx="3050">
                  <c:v>54.45</c:v>
                </c:pt>
                <c:pt idx="3051">
                  <c:v>152.19999999999999</c:v>
                </c:pt>
                <c:pt idx="3052">
                  <c:v>109.53</c:v>
                </c:pt>
                <c:pt idx="3053">
                  <c:v>87.78</c:v>
                </c:pt>
                <c:pt idx="3054">
                  <c:v>131.11000000000001</c:v>
                </c:pt>
                <c:pt idx="3055">
                  <c:v>112.78</c:v>
                </c:pt>
                <c:pt idx="3056">
                  <c:v>150</c:v>
                </c:pt>
                <c:pt idx="3057">
                  <c:v>150.37</c:v>
                </c:pt>
                <c:pt idx="3058">
                  <c:v>282.02</c:v>
                </c:pt>
                <c:pt idx="3059">
                  <c:v>644.14</c:v>
                </c:pt>
                <c:pt idx="3060">
                  <c:v>2238.2800000000002</c:v>
                </c:pt>
                <c:pt idx="3061">
                  <c:v>1980.05</c:v>
                </c:pt>
                <c:pt idx="3062">
                  <c:v>1896.14</c:v>
                </c:pt>
                <c:pt idx="3063">
                  <c:v>827.58</c:v>
                </c:pt>
                <c:pt idx="3064">
                  <c:v>378.68</c:v>
                </c:pt>
                <c:pt idx="3065">
                  <c:v>243.8</c:v>
                </c:pt>
                <c:pt idx="3066">
                  <c:v>182.26</c:v>
                </c:pt>
                <c:pt idx="3067">
                  <c:v>269.23</c:v>
                </c:pt>
                <c:pt idx="3068">
                  <c:v>1660.2</c:v>
                </c:pt>
                <c:pt idx="3069">
                  <c:v>2191.27</c:v>
                </c:pt>
                <c:pt idx="3070">
                  <c:v>1736.71</c:v>
                </c:pt>
                <c:pt idx="3071">
                  <c:v>1256.03</c:v>
                </c:pt>
                <c:pt idx="3072">
                  <c:v>0</c:v>
                </c:pt>
                <c:pt idx="3073">
                  <c:v>0</c:v>
                </c:pt>
                <c:pt idx="3074">
                  <c:v>0</c:v>
                </c:pt>
                <c:pt idx="3075">
                  <c:v>0</c:v>
                </c:pt>
                <c:pt idx="3076">
                  <c:v>0</c:v>
                </c:pt>
                <c:pt idx="3077">
                  <c:v>0</c:v>
                </c:pt>
                <c:pt idx="3078">
                  <c:v>0</c:v>
                </c:pt>
                <c:pt idx="3079">
                  <c:v>0</c:v>
                </c:pt>
                <c:pt idx="3080">
                  <c:v>0</c:v>
                </c:pt>
                <c:pt idx="3081">
                  <c:v>4.4400000000000004</c:v>
                </c:pt>
                <c:pt idx="3082">
                  <c:v>806.63</c:v>
                </c:pt>
                <c:pt idx="3083">
                  <c:v>1102.0999999999999</c:v>
                </c:pt>
                <c:pt idx="3084">
                  <c:v>53.04</c:v>
                </c:pt>
                <c:pt idx="3085">
                  <c:v>0</c:v>
                </c:pt>
                <c:pt idx="3086">
                  <c:v>0</c:v>
                </c:pt>
                <c:pt idx="3087">
                  <c:v>0</c:v>
                </c:pt>
                <c:pt idx="3088">
                  <c:v>0</c:v>
                </c:pt>
                <c:pt idx="3089">
                  <c:v>0</c:v>
                </c:pt>
                <c:pt idx="3090">
                  <c:v>0</c:v>
                </c:pt>
                <c:pt idx="3091">
                  <c:v>0</c:v>
                </c:pt>
                <c:pt idx="3092">
                  <c:v>0</c:v>
                </c:pt>
                <c:pt idx="3093">
                  <c:v>0</c:v>
                </c:pt>
                <c:pt idx="3094">
                  <c:v>0</c:v>
                </c:pt>
                <c:pt idx="3095">
                  <c:v>0</c:v>
                </c:pt>
                <c:pt idx="3096">
                  <c:v>0</c:v>
                </c:pt>
                <c:pt idx="3097">
                  <c:v>0</c:v>
                </c:pt>
                <c:pt idx="3098">
                  <c:v>0</c:v>
                </c:pt>
                <c:pt idx="3099">
                  <c:v>0</c:v>
                </c:pt>
                <c:pt idx="3100">
                  <c:v>0</c:v>
                </c:pt>
                <c:pt idx="3101">
                  <c:v>0</c:v>
                </c:pt>
                <c:pt idx="3102">
                  <c:v>0</c:v>
                </c:pt>
                <c:pt idx="3103">
                  <c:v>0</c:v>
                </c:pt>
                <c:pt idx="3104">
                  <c:v>0</c:v>
                </c:pt>
                <c:pt idx="3105">
                  <c:v>113.33</c:v>
                </c:pt>
                <c:pt idx="3106">
                  <c:v>51.11</c:v>
                </c:pt>
                <c:pt idx="3107">
                  <c:v>0</c:v>
                </c:pt>
                <c:pt idx="3108">
                  <c:v>0</c:v>
                </c:pt>
                <c:pt idx="3109">
                  <c:v>0</c:v>
                </c:pt>
                <c:pt idx="3110">
                  <c:v>8.89</c:v>
                </c:pt>
                <c:pt idx="3111">
                  <c:v>780</c:v>
                </c:pt>
                <c:pt idx="3112">
                  <c:v>3322.22</c:v>
                </c:pt>
                <c:pt idx="3113">
                  <c:v>2240</c:v>
                </c:pt>
                <c:pt idx="3114">
                  <c:v>1771.11</c:v>
                </c:pt>
                <c:pt idx="3115">
                  <c:v>957.78</c:v>
                </c:pt>
                <c:pt idx="3116">
                  <c:v>126.67</c:v>
                </c:pt>
                <c:pt idx="3117">
                  <c:v>0</c:v>
                </c:pt>
                <c:pt idx="3118">
                  <c:v>0</c:v>
                </c:pt>
                <c:pt idx="3119">
                  <c:v>0</c:v>
                </c:pt>
                <c:pt idx="3120">
                  <c:v>99069.58</c:v>
                </c:pt>
                <c:pt idx="3121">
                  <c:v>135367.97</c:v>
                </c:pt>
                <c:pt idx="3122">
                  <c:v>177399.8</c:v>
                </c:pt>
                <c:pt idx="3123">
                  <c:v>27829.79</c:v>
                </c:pt>
                <c:pt idx="3124">
                  <c:v>49696.87</c:v>
                </c:pt>
                <c:pt idx="3125">
                  <c:v>61429.08</c:v>
                </c:pt>
                <c:pt idx="3126">
                  <c:v>60542.13</c:v>
                </c:pt>
                <c:pt idx="3127">
                  <c:v>35997.83</c:v>
                </c:pt>
                <c:pt idx="3128">
                  <c:v>25241.599999999999</c:v>
                </c:pt>
                <c:pt idx="3129">
                  <c:v>55799.76</c:v>
                </c:pt>
                <c:pt idx="3130">
                  <c:v>73117.52</c:v>
                </c:pt>
                <c:pt idx="3131">
                  <c:v>74894.960000000006</c:v>
                </c:pt>
                <c:pt idx="3132">
                  <c:v>58294.32</c:v>
                </c:pt>
                <c:pt idx="3133">
                  <c:v>53653.13</c:v>
                </c:pt>
                <c:pt idx="3134">
                  <c:v>59481.09</c:v>
                </c:pt>
                <c:pt idx="3135">
                  <c:v>66072.42</c:v>
                </c:pt>
                <c:pt idx="3136">
                  <c:v>47476.91</c:v>
                </c:pt>
                <c:pt idx="3137">
                  <c:v>46601.83</c:v>
                </c:pt>
                <c:pt idx="3138">
                  <c:v>61139.96</c:v>
                </c:pt>
                <c:pt idx="3139">
                  <c:v>73032.78</c:v>
                </c:pt>
                <c:pt idx="3140">
                  <c:v>89290.29</c:v>
                </c:pt>
                <c:pt idx="3141">
                  <c:v>95425.63</c:v>
                </c:pt>
                <c:pt idx="3142">
                  <c:v>82025.570000000007</c:v>
                </c:pt>
                <c:pt idx="3143">
                  <c:v>97434.91</c:v>
                </c:pt>
                <c:pt idx="3144">
                  <c:v>107540.46</c:v>
                </c:pt>
                <c:pt idx="3145">
                  <c:v>119871.18</c:v>
                </c:pt>
                <c:pt idx="3146">
                  <c:v>107903.9</c:v>
                </c:pt>
                <c:pt idx="3147">
                  <c:v>101882.82</c:v>
                </c:pt>
                <c:pt idx="3148">
                  <c:v>110755.4</c:v>
                </c:pt>
                <c:pt idx="3149">
                  <c:v>171241.77</c:v>
                </c:pt>
                <c:pt idx="3150">
                  <c:v>160781.09</c:v>
                </c:pt>
                <c:pt idx="3151">
                  <c:v>129666.02</c:v>
                </c:pt>
                <c:pt idx="3152">
                  <c:v>155366.22</c:v>
                </c:pt>
                <c:pt idx="3153">
                  <c:v>508755.56</c:v>
                </c:pt>
                <c:pt idx="3154">
                  <c:v>485685.06</c:v>
                </c:pt>
                <c:pt idx="3155">
                  <c:v>257014.51</c:v>
                </c:pt>
                <c:pt idx="3156">
                  <c:v>88790.8</c:v>
                </c:pt>
                <c:pt idx="3157">
                  <c:v>183825.53</c:v>
                </c:pt>
                <c:pt idx="3158">
                  <c:v>201547.46</c:v>
                </c:pt>
                <c:pt idx="3159">
                  <c:v>259874.87</c:v>
                </c:pt>
                <c:pt idx="3160">
                  <c:v>189928.31</c:v>
                </c:pt>
                <c:pt idx="3161">
                  <c:v>186807.69</c:v>
                </c:pt>
                <c:pt idx="3162">
                  <c:v>230048.66</c:v>
                </c:pt>
                <c:pt idx="3163">
                  <c:v>282242.78999999998</c:v>
                </c:pt>
                <c:pt idx="3164">
                  <c:v>167309.24</c:v>
                </c:pt>
                <c:pt idx="3165">
                  <c:v>333029.78999999998</c:v>
                </c:pt>
                <c:pt idx="3166">
                  <c:v>344774.59</c:v>
                </c:pt>
                <c:pt idx="3167">
                  <c:v>134692.75</c:v>
                </c:pt>
                <c:pt idx="3168">
                  <c:v>147881.99</c:v>
                </c:pt>
                <c:pt idx="3169">
                  <c:v>162289.68</c:v>
                </c:pt>
                <c:pt idx="3170">
                  <c:v>321613.96999999997</c:v>
                </c:pt>
                <c:pt idx="3171">
                  <c:v>340852.13</c:v>
                </c:pt>
                <c:pt idx="3172">
                  <c:v>10232.98</c:v>
                </c:pt>
                <c:pt idx="3173">
                  <c:v>10048.26</c:v>
                </c:pt>
                <c:pt idx="3174">
                  <c:v>6109.38</c:v>
                </c:pt>
                <c:pt idx="3175">
                  <c:v>11766.37</c:v>
                </c:pt>
                <c:pt idx="3176">
                  <c:v>5861.41</c:v>
                </c:pt>
                <c:pt idx="3177">
                  <c:v>6021.29</c:v>
                </c:pt>
                <c:pt idx="3178">
                  <c:v>6940.87</c:v>
                </c:pt>
                <c:pt idx="3179">
                  <c:v>6586.31</c:v>
                </c:pt>
                <c:pt idx="3180">
                  <c:v>6816.57</c:v>
                </c:pt>
                <c:pt idx="3181">
                  <c:v>5658.79</c:v>
                </c:pt>
                <c:pt idx="3182">
                  <c:v>10354.65</c:v>
                </c:pt>
                <c:pt idx="3183">
                  <c:v>8596.56</c:v>
                </c:pt>
                <c:pt idx="3184">
                  <c:v>8258.16</c:v>
                </c:pt>
                <c:pt idx="3185">
                  <c:v>8278.26</c:v>
                </c:pt>
                <c:pt idx="3186">
                  <c:v>11648.35</c:v>
                </c:pt>
                <c:pt idx="3187">
                  <c:v>7860.24</c:v>
                </c:pt>
                <c:pt idx="3188">
                  <c:v>7805.93</c:v>
                </c:pt>
                <c:pt idx="3189">
                  <c:v>1906.25</c:v>
                </c:pt>
                <c:pt idx="3190">
                  <c:v>1628.11</c:v>
                </c:pt>
                <c:pt idx="3191">
                  <c:v>4817.93</c:v>
                </c:pt>
                <c:pt idx="3192">
                  <c:v>3787.04</c:v>
                </c:pt>
                <c:pt idx="3193">
                  <c:v>3330.12</c:v>
                </c:pt>
                <c:pt idx="3194">
                  <c:v>3346.43</c:v>
                </c:pt>
                <c:pt idx="3195">
                  <c:v>3223.95</c:v>
                </c:pt>
                <c:pt idx="3196">
                  <c:v>4548.8500000000004</c:v>
                </c:pt>
                <c:pt idx="3197">
                  <c:v>8290.19</c:v>
                </c:pt>
                <c:pt idx="3198">
                  <c:v>3210.85</c:v>
                </c:pt>
                <c:pt idx="3199">
                  <c:v>4841.6000000000004</c:v>
                </c:pt>
                <c:pt idx="3200">
                  <c:v>3825.94</c:v>
                </c:pt>
                <c:pt idx="3201">
                  <c:v>6333.06</c:v>
                </c:pt>
                <c:pt idx="3202">
                  <c:v>6510.84</c:v>
                </c:pt>
                <c:pt idx="3203">
                  <c:v>3940.95</c:v>
                </c:pt>
                <c:pt idx="3204">
                  <c:v>10963.18</c:v>
                </c:pt>
                <c:pt idx="3205">
                  <c:v>7275.44</c:v>
                </c:pt>
                <c:pt idx="3206">
                  <c:v>12264.95</c:v>
                </c:pt>
                <c:pt idx="3207">
                  <c:v>10957.48</c:v>
                </c:pt>
                <c:pt idx="3208">
                  <c:v>5886.98</c:v>
                </c:pt>
                <c:pt idx="3209">
                  <c:v>11986.9</c:v>
                </c:pt>
                <c:pt idx="3210">
                  <c:v>6794.41</c:v>
                </c:pt>
                <c:pt idx="3211">
                  <c:v>5266.6</c:v>
                </c:pt>
                <c:pt idx="3212">
                  <c:v>5987.67</c:v>
                </c:pt>
                <c:pt idx="3213">
                  <c:v>11010.06</c:v>
                </c:pt>
                <c:pt idx="3214">
                  <c:v>5598.36</c:v>
                </c:pt>
                <c:pt idx="3215">
                  <c:v>10588.98</c:v>
                </c:pt>
                <c:pt idx="3216">
                  <c:v>4579.6000000000004</c:v>
                </c:pt>
                <c:pt idx="3217">
                  <c:v>7387.35</c:v>
                </c:pt>
                <c:pt idx="3218">
                  <c:v>17681.68</c:v>
                </c:pt>
                <c:pt idx="3219">
                  <c:v>7414.84</c:v>
                </c:pt>
                <c:pt idx="3220">
                  <c:v>11481.81</c:v>
                </c:pt>
                <c:pt idx="3221">
                  <c:v>5767.43</c:v>
                </c:pt>
                <c:pt idx="3222">
                  <c:v>8518.0300000000007</c:v>
                </c:pt>
                <c:pt idx="3223">
                  <c:v>3529.21</c:v>
                </c:pt>
                <c:pt idx="3224">
                  <c:v>955.34</c:v>
                </c:pt>
                <c:pt idx="3225">
                  <c:v>1065.5999999999999</c:v>
                </c:pt>
                <c:pt idx="3226">
                  <c:v>1102.23</c:v>
                </c:pt>
                <c:pt idx="3227">
                  <c:v>621.47</c:v>
                </c:pt>
                <c:pt idx="3228">
                  <c:v>797.78</c:v>
                </c:pt>
                <c:pt idx="3229">
                  <c:v>997.51</c:v>
                </c:pt>
                <c:pt idx="3230">
                  <c:v>593.89</c:v>
                </c:pt>
                <c:pt idx="3231">
                  <c:v>1095.69</c:v>
                </c:pt>
                <c:pt idx="3232">
                  <c:v>1587.11</c:v>
                </c:pt>
                <c:pt idx="3233">
                  <c:v>790</c:v>
                </c:pt>
                <c:pt idx="3234">
                  <c:v>1047.8499999999999</c:v>
                </c:pt>
                <c:pt idx="3235">
                  <c:v>968.89</c:v>
                </c:pt>
                <c:pt idx="3236">
                  <c:v>530.52</c:v>
                </c:pt>
                <c:pt idx="3237">
                  <c:v>744.44</c:v>
                </c:pt>
                <c:pt idx="3238">
                  <c:v>802.22</c:v>
                </c:pt>
                <c:pt idx="3239">
                  <c:v>2084.6799999999998</c:v>
                </c:pt>
                <c:pt idx="3240">
                  <c:v>2320.0500000000002</c:v>
                </c:pt>
                <c:pt idx="3241">
                  <c:v>4244.28</c:v>
                </c:pt>
                <c:pt idx="3242">
                  <c:v>1582.1</c:v>
                </c:pt>
                <c:pt idx="3243">
                  <c:v>2139.33</c:v>
                </c:pt>
                <c:pt idx="3244">
                  <c:v>262.16000000000003</c:v>
                </c:pt>
                <c:pt idx="3245">
                  <c:v>317.97000000000003</c:v>
                </c:pt>
                <c:pt idx="3246">
                  <c:v>1819.86</c:v>
                </c:pt>
                <c:pt idx="3247">
                  <c:v>12735.54</c:v>
                </c:pt>
                <c:pt idx="3248">
                  <c:v>1894.09</c:v>
                </c:pt>
                <c:pt idx="3249">
                  <c:v>378.93</c:v>
                </c:pt>
                <c:pt idx="3250">
                  <c:v>457.23</c:v>
                </c:pt>
                <c:pt idx="3251">
                  <c:v>1867.44</c:v>
                </c:pt>
                <c:pt idx="3252">
                  <c:v>2213.29</c:v>
                </c:pt>
                <c:pt idx="3253">
                  <c:v>3216.39</c:v>
                </c:pt>
                <c:pt idx="3254">
                  <c:v>3359.7</c:v>
                </c:pt>
                <c:pt idx="3255">
                  <c:v>6544.59</c:v>
                </c:pt>
                <c:pt idx="3256">
                  <c:v>4797.75</c:v>
                </c:pt>
                <c:pt idx="3257">
                  <c:v>4997.6400000000003</c:v>
                </c:pt>
                <c:pt idx="3258">
                  <c:v>4166.66</c:v>
                </c:pt>
                <c:pt idx="3259">
                  <c:v>4684.93</c:v>
                </c:pt>
                <c:pt idx="3260">
                  <c:v>4806.8999999999996</c:v>
                </c:pt>
                <c:pt idx="3261">
                  <c:v>9926.52</c:v>
                </c:pt>
                <c:pt idx="3262">
                  <c:v>3947.19</c:v>
                </c:pt>
                <c:pt idx="3263">
                  <c:v>4221.71</c:v>
                </c:pt>
                <c:pt idx="3264">
                  <c:v>3147.06</c:v>
                </c:pt>
                <c:pt idx="3265">
                  <c:v>2191.66</c:v>
                </c:pt>
                <c:pt idx="3266">
                  <c:v>2222.83</c:v>
                </c:pt>
                <c:pt idx="3267">
                  <c:v>1902.77</c:v>
                </c:pt>
                <c:pt idx="3268">
                  <c:v>10558.8</c:v>
                </c:pt>
                <c:pt idx="3269">
                  <c:v>18322.72</c:v>
                </c:pt>
                <c:pt idx="3270">
                  <c:v>21748.61</c:v>
                </c:pt>
                <c:pt idx="3271">
                  <c:v>1186.3499999999999</c:v>
                </c:pt>
                <c:pt idx="3272">
                  <c:v>2400.3000000000002</c:v>
                </c:pt>
                <c:pt idx="3273">
                  <c:v>15802.25</c:v>
                </c:pt>
                <c:pt idx="3274">
                  <c:v>39333.269999999997</c:v>
                </c:pt>
                <c:pt idx="3275">
                  <c:v>21615.360000000001</c:v>
                </c:pt>
                <c:pt idx="3276">
                  <c:v>144036.81</c:v>
                </c:pt>
                <c:pt idx="3277">
                  <c:v>89485.68</c:v>
                </c:pt>
                <c:pt idx="3278">
                  <c:v>141290.54</c:v>
                </c:pt>
                <c:pt idx="3279">
                  <c:v>194318.91</c:v>
                </c:pt>
                <c:pt idx="3280">
                  <c:v>84702.28</c:v>
                </c:pt>
                <c:pt idx="3281">
                  <c:v>130220.25</c:v>
                </c:pt>
                <c:pt idx="3282">
                  <c:v>129104.39</c:v>
                </c:pt>
                <c:pt idx="3283">
                  <c:v>127193.62</c:v>
                </c:pt>
                <c:pt idx="3284">
                  <c:v>137691.88</c:v>
                </c:pt>
                <c:pt idx="3285">
                  <c:v>156407.87</c:v>
                </c:pt>
                <c:pt idx="3286">
                  <c:v>117051.08</c:v>
                </c:pt>
                <c:pt idx="3287">
                  <c:v>149624.89000000001</c:v>
                </c:pt>
                <c:pt idx="3288">
                  <c:v>147472.29</c:v>
                </c:pt>
                <c:pt idx="3289">
                  <c:v>127624.84</c:v>
                </c:pt>
                <c:pt idx="3290">
                  <c:v>137923.51999999999</c:v>
                </c:pt>
                <c:pt idx="3291">
                  <c:v>108519.74</c:v>
                </c:pt>
                <c:pt idx="3292">
                  <c:v>102794.03</c:v>
                </c:pt>
                <c:pt idx="3293">
                  <c:v>97229.69</c:v>
                </c:pt>
                <c:pt idx="3294">
                  <c:v>102390.39999999999</c:v>
                </c:pt>
                <c:pt idx="3295">
                  <c:v>105549.16</c:v>
                </c:pt>
                <c:pt idx="3296">
                  <c:v>100553.51</c:v>
                </c:pt>
                <c:pt idx="3297">
                  <c:v>88090.7</c:v>
                </c:pt>
                <c:pt idx="3298">
                  <c:v>89695.64</c:v>
                </c:pt>
                <c:pt idx="3299">
                  <c:v>101973.21</c:v>
                </c:pt>
                <c:pt idx="3300">
                  <c:v>78560.240000000005</c:v>
                </c:pt>
                <c:pt idx="3301">
                  <c:v>118272.52</c:v>
                </c:pt>
                <c:pt idx="3302">
                  <c:v>75549.11</c:v>
                </c:pt>
                <c:pt idx="3303">
                  <c:v>105248.43</c:v>
                </c:pt>
                <c:pt idx="3304">
                  <c:v>46347.93</c:v>
                </c:pt>
                <c:pt idx="3305">
                  <c:v>81916.42</c:v>
                </c:pt>
                <c:pt idx="3306">
                  <c:v>69163.08</c:v>
                </c:pt>
                <c:pt idx="3307">
                  <c:v>74251.91</c:v>
                </c:pt>
                <c:pt idx="3308">
                  <c:v>53944.28</c:v>
                </c:pt>
                <c:pt idx="3309">
                  <c:v>87869.71</c:v>
                </c:pt>
                <c:pt idx="3310">
                  <c:v>44324</c:v>
                </c:pt>
                <c:pt idx="3311">
                  <c:v>41934.57</c:v>
                </c:pt>
                <c:pt idx="3312">
                  <c:v>36551.040000000001</c:v>
                </c:pt>
                <c:pt idx="3313">
                  <c:v>49093.66</c:v>
                </c:pt>
                <c:pt idx="3314">
                  <c:v>50468.58</c:v>
                </c:pt>
                <c:pt idx="3315">
                  <c:v>52163.65</c:v>
                </c:pt>
                <c:pt idx="3316">
                  <c:v>50472.61</c:v>
                </c:pt>
                <c:pt idx="3317">
                  <c:v>52395.6</c:v>
                </c:pt>
                <c:pt idx="3318">
                  <c:v>54219.12</c:v>
                </c:pt>
                <c:pt idx="3319">
                  <c:v>56152.18</c:v>
                </c:pt>
                <c:pt idx="3320">
                  <c:v>45673.760000000002</c:v>
                </c:pt>
                <c:pt idx="3321">
                  <c:v>53192.11</c:v>
                </c:pt>
                <c:pt idx="3322">
                  <c:v>61180.85</c:v>
                </c:pt>
                <c:pt idx="3323">
                  <c:v>33496.410000000003</c:v>
                </c:pt>
                <c:pt idx="3324">
                  <c:v>47199.01</c:v>
                </c:pt>
                <c:pt idx="3325">
                  <c:v>53232.61</c:v>
                </c:pt>
                <c:pt idx="3326">
                  <c:v>37684.81</c:v>
                </c:pt>
                <c:pt idx="3327">
                  <c:v>29550.02</c:v>
                </c:pt>
                <c:pt idx="3328">
                  <c:v>1459.35</c:v>
                </c:pt>
                <c:pt idx="3329">
                  <c:v>2461.41</c:v>
                </c:pt>
                <c:pt idx="3330">
                  <c:v>2155.38</c:v>
                </c:pt>
                <c:pt idx="3331">
                  <c:v>5158.75</c:v>
                </c:pt>
                <c:pt idx="3332">
                  <c:v>1671.27</c:v>
                </c:pt>
                <c:pt idx="3333">
                  <c:v>1601.86</c:v>
                </c:pt>
                <c:pt idx="3334">
                  <c:v>2082.4299999999998</c:v>
                </c:pt>
                <c:pt idx="3335">
                  <c:v>1419.82</c:v>
                </c:pt>
                <c:pt idx="3336">
                  <c:v>1850.37</c:v>
                </c:pt>
                <c:pt idx="3337">
                  <c:v>2081.46</c:v>
                </c:pt>
                <c:pt idx="3338">
                  <c:v>2270.65</c:v>
                </c:pt>
                <c:pt idx="3339">
                  <c:v>3430.37</c:v>
                </c:pt>
                <c:pt idx="3340">
                  <c:v>4469.54</c:v>
                </c:pt>
                <c:pt idx="3341">
                  <c:v>711.51</c:v>
                </c:pt>
                <c:pt idx="3342">
                  <c:v>1631.84</c:v>
                </c:pt>
                <c:pt idx="3343">
                  <c:v>1755</c:v>
                </c:pt>
                <c:pt idx="3344">
                  <c:v>466.29</c:v>
                </c:pt>
                <c:pt idx="3345">
                  <c:v>1842.04</c:v>
                </c:pt>
                <c:pt idx="3346">
                  <c:v>4122.93</c:v>
                </c:pt>
                <c:pt idx="3347">
                  <c:v>3864.9</c:v>
                </c:pt>
                <c:pt idx="3348">
                  <c:v>13474.99</c:v>
                </c:pt>
                <c:pt idx="3349">
                  <c:v>7260.37</c:v>
                </c:pt>
                <c:pt idx="3350">
                  <c:v>8564.06</c:v>
                </c:pt>
                <c:pt idx="3351">
                  <c:v>2931.27</c:v>
                </c:pt>
                <c:pt idx="3352">
                  <c:v>11536.73</c:v>
                </c:pt>
                <c:pt idx="3353">
                  <c:v>4656.2700000000004</c:v>
                </c:pt>
                <c:pt idx="3354">
                  <c:v>4847.72</c:v>
                </c:pt>
                <c:pt idx="3355">
                  <c:v>6081.41</c:v>
                </c:pt>
                <c:pt idx="3356">
                  <c:v>6081.58</c:v>
                </c:pt>
                <c:pt idx="3357">
                  <c:v>6408.19</c:v>
                </c:pt>
                <c:pt idx="3358">
                  <c:v>6885.94</c:v>
                </c:pt>
                <c:pt idx="3359">
                  <c:v>9991.52</c:v>
                </c:pt>
                <c:pt idx="3360">
                  <c:v>18532.830000000002</c:v>
                </c:pt>
                <c:pt idx="3361">
                  <c:v>15137.8</c:v>
                </c:pt>
                <c:pt idx="3362">
                  <c:v>7485.91</c:v>
                </c:pt>
                <c:pt idx="3363">
                  <c:v>8238.93</c:v>
                </c:pt>
                <c:pt idx="3364">
                  <c:v>7590.56</c:v>
                </c:pt>
                <c:pt idx="3365">
                  <c:v>9453.9599999999991</c:v>
                </c:pt>
                <c:pt idx="3366">
                  <c:v>21163.82</c:v>
                </c:pt>
                <c:pt idx="3367">
                  <c:v>20098.73</c:v>
                </c:pt>
                <c:pt idx="3368">
                  <c:v>16153.49</c:v>
                </c:pt>
                <c:pt idx="3369">
                  <c:v>14097.62</c:v>
                </c:pt>
                <c:pt idx="3370">
                  <c:v>17567.37</c:v>
                </c:pt>
                <c:pt idx="3371">
                  <c:v>10262.4</c:v>
                </c:pt>
                <c:pt idx="3372">
                  <c:v>6111.41</c:v>
                </c:pt>
                <c:pt idx="3373">
                  <c:v>7182.14</c:v>
                </c:pt>
                <c:pt idx="3374">
                  <c:v>6961.25</c:v>
                </c:pt>
                <c:pt idx="3375">
                  <c:v>9258.85</c:v>
                </c:pt>
                <c:pt idx="3376">
                  <c:v>4435.7299999999996</c:v>
                </c:pt>
                <c:pt idx="3377">
                  <c:v>6492.6</c:v>
                </c:pt>
                <c:pt idx="3378">
                  <c:v>6988.68</c:v>
                </c:pt>
                <c:pt idx="3379">
                  <c:v>6208.46</c:v>
                </c:pt>
                <c:pt idx="3380">
                  <c:v>2661.1</c:v>
                </c:pt>
                <c:pt idx="3381">
                  <c:v>2246.16</c:v>
                </c:pt>
                <c:pt idx="3382">
                  <c:v>2393.13</c:v>
                </c:pt>
                <c:pt idx="3383">
                  <c:v>2664.83</c:v>
                </c:pt>
                <c:pt idx="3384">
                  <c:v>2390.64</c:v>
                </c:pt>
                <c:pt idx="3385">
                  <c:v>746.62</c:v>
                </c:pt>
                <c:pt idx="3386">
                  <c:v>160.63</c:v>
                </c:pt>
                <c:pt idx="3387">
                  <c:v>273.66000000000003</c:v>
                </c:pt>
                <c:pt idx="3388">
                  <c:v>806.01</c:v>
                </c:pt>
                <c:pt idx="3389">
                  <c:v>4850.5</c:v>
                </c:pt>
                <c:pt idx="3390">
                  <c:v>3145.82</c:v>
                </c:pt>
                <c:pt idx="3391">
                  <c:v>2677.15</c:v>
                </c:pt>
                <c:pt idx="3392">
                  <c:v>4185.6499999999996</c:v>
                </c:pt>
                <c:pt idx="3393">
                  <c:v>25698.26</c:v>
                </c:pt>
                <c:pt idx="3394">
                  <c:v>5993.16</c:v>
                </c:pt>
                <c:pt idx="3395">
                  <c:v>9088.35</c:v>
                </c:pt>
                <c:pt idx="3396">
                  <c:v>5723.11</c:v>
                </c:pt>
                <c:pt idx="3397">
                  <c:v>2461.88</c:v>
                </c:pt>
                <c:pt idx="3398">
                  <c:v>902.68</c:v>
                </c:pt>
                <c:pt idx="3399">
                  <c:v>3256.28</c:v>
                </c:pt>
                <c:pt idx="3400">
                  <c:v>14711.9</c:v>
                </c:pt>
                <c:pt idx="3401">
                  <c:v>19284.900000000001</c:v>
                </c:pt>
                <c:pt idx="3402">
                  <c:v>14107.32</c:v>
                </c:pt>
                <c:pt idx="3403">
                  <c:v>2984.62</c:v>
                </c:pt>
                <c:pt idx="3404">
                  <c:v>8348.85</c:v>
                </c:pt>
                <c:pt idx="3405">
                  <c:v>16194.53</c:v>
                </c:pt>
                <c:pt idx="3406">
                  <c:v>7080.82</c:v>
                </c:pt>
                <c:pt idx="3407">
                  <c:v>12776.78</c:v>
                </c:pt>
                <c:pt idx="3408">
                  <c:v>12923.71</c:v>
                </c:pt>
                <c:pt idx="3409">
                  <c:v>8707.09</c:v>
                </c:pt>
                <c:pt idx="3410">
                  <c:v>10985.08</c:v>
                </c:pt>
                <c:pt idx="3411">
                  <c:v>21095.15</c:v>
                </c:pt>
                <c:pt idx="3412">
                  <c:v>16387.52</c:v>
                </c:pt>
                <c:pt idx="3413">
                  <c:v>19971.990000000002</c:v>
                </c:pt>
                <c:pt idx="3414">
                  <c:v>21755.75</c:v>
                </c:pt>
                <c:pt idx="3415">
                  <c:v>26934.79</c:v>
                </c:pt>
                <c:pt idx="3416">
                  <c:v>28701.42</c:v>
                </c:pt>
                <c:pt idx="3417">
                  <c:v>27732.87</c:v>
                </c:pt>
                <c:pt idx="3418">
                  <c:v>20797.36</c:v>
                </c:pt>
                <c:pt idx="3419">
                  <c:v>18871.919999999998</c:v>
                </c:pt>
                <c:pt idx="3420">
                  <c:v>20317.54</c:v>
                </c:pt>
                <c:pt idx="3421">
                  <c:v>14527.08</c:v>
                </c:pt>
                <c:pt idx="3422">
                  <c:v>17359.080000000002</c:v>
                </c:pt>
                <c:pt idx="3423">
                  <c:v>19078.77</c:v>
                </c:pt>
                <c:pt idx="3424">
                  <c:v>18486.45</c:v>
                </c:pt>
                <c:pt idx="3425">
                  <c:v>14228.97</c:v>
                </c:pt>
                <c:pt idx="3426">
                  <c:v>20895.02</c:v>
                </c:pt>
                <c:pt idx="3427">
                  <c:v>19753.34</c:v>
                </c:pt>
                <c:pt idx="3428">
                  <c:v>12679.63</c:v>
                </c:pt>
                <c:pt idx="3429">
                  <c:v>15226.79</c:v>
                </c:pt>
                <c:pt idx="3430">
                  <c:v>10290.52</c:v>
                </c:pt>
                <c:pt idx="3431">
                  <c:v>3764.81</c:v>
                </c:pt>
                <c:pt idx="3432">
                  <c:v>151602.51</c:v>
                </c:pt>
                <c:pt idx="3433">
                  <c:v>99582.36</c:v>
                </c:pt>
                <c:pt idx="3434">
                  <c:v>118838.23</c:v>
                </c:pt>
                <c:pt idx="3435">
                  <c:v>295881.32</c:v>
                </c:pt>
                <c:pt idx="3436">
                  <c:v>141397.89000000001</c:v>
                </c:pt>
                <c:pt idx="3437">
                  <c:v>123006.89</c:v>
                </c:pt>
                <c:pt idx="3438">
                  <c:v>230381.31</c:v>
                </c:pt>
                <c:pt idx="3439">
                  <c:v>174689.45</c:v>
                </c:pt>
                <c:pt idx="3440">
                  <c:v>144255.79</c:v>
                </c:pt>
                <c:pt idx="3441">
                  <c:v>240555.98</c:v>
                </c:pt>
                <c:pt idx="3442">
                  <c:v>279893.34000000003</c:v>
                </c:pt>
                <c:pt idx="3443">
                  <c:v>269465.40999999997</c:v>
                </c:pt>
                <c:pt idx="3444">
                  <c:v>287071.18</c:v>
                </c:pt>
                <c:pt idx="3445">
                  <c:v>269661.77</c:v>
                </c:pt>
                <c:pt idx="3446">
                  <c:v>320842.15999999997</c:v>
                </c:pt>
                <c:pt idx="3447">
                  <c:v>342085.54</c:v>
                </c:pt>
                <c:pt idx="3448">
                  <c:v>422509.31</c:v>
                </c:pt>
                <c:pt idx="3449">
                  <c:v>390977.15</c:v>
                </c:pt>
                <c:pt idx="3450">
                  <c:v>127269.23</c:v>
                </c:pt>
                <c:pt idx="3451">
                  <c:v>228324.78</c:v>
                </c:pt>
                <c:pt idx="3452">
                  <c:v>172079.23</c:v>
                </c:pt>
                <c:pt idx="3453">
                  <c:v>129901.78</c:v>
                </c:pt>
                <c:pt idx="3454">
                  <c:v>217563.22</c:v>
                </c:pt>
                <c:pt idx="3455">
                  <c:v>254837.63</c:v>
                </c:pt>
                <c:pt idx="3456">
                  <c:v>252846.64</c:v>
                </c:pt>
                <c:pt idx="3457">
                  <c:v>162792.04999999999</c:v>
                </c:pt>
                <c:pt idx="3458">
                  <c:v>213090.85</c:v>
                </c:pt>
                <c:pt idx="3459">
                  <c:v>260598.95</c:v>
                </c:pt>
                <c:pt idx="3460">
                  <c:v>284376.90999999997</c:v>
                </c:pt>
                <c:pt idx="3461">
                  <c:v>327755.69</c:v>
                </c:pt>
                <c:pt idx="3462">
                  <c:v>400601.75</c:v>
                </c:pt>
                <c:pt idx="3463">
                  <c:v>407238.98</c:v>
                </c:pt>
                <c:pt idx="3464">
                  <c:v>427648.8</c:v>
                </c:pt>
                <c:pt idx="3465">
                  <c:v>416966.26</c:v>
                </c:pt>
                <c:pt idx="3466">
                  <c:v>231175.89</c:v>
                </c:pt>
                <c:pt idx="3467">
                  <c:v>200703.78</c:v>
                </c:pt>
                <c:pt idx="3468">
                  <c:v>461184.45</c:v>
                </c:pt>
                <c:pt idx="3469">
                  <c:v>311446.44</c:v>
                </c:pt>
                <c:pt idx="3470">
                  <c:v>402239.97</c:v>
                </c:pt>
                <c:pt idx="3471">
                  <c:v>289789.15000000002</c:v>
                </c:pt>
                <c:pt idx="3472">
                  <c:v>448815.84</c:v>
                </c:pt>
                <c:pt idx="3473">
                  <c:v>320943.18</c:v>
                </c:pt>
                <c:pt idx="3474">
                  <c:v>216743.35</c:v>
                </c:pt>
                <c:pt idx="3475">
                  <c:v>533591.97</c:v>
                </c:pt>
                <c:pt idx="3476">
                  <c:v>409969.42</c:v>
                </c:pt>
                <c:pt idx="3477">
                  <c:v>449185.6</c:v>
                </c:pt>
                <c:pt idx="3478">
                  <c:v>507786.28</c:v>
                </c:pt>
                <c:pt idx="3479">
                  <c:v>381448.5</c:v>
                </c:pt>
                <c:pt idx="3480">
                  <c:v>706052.84</c:v>
                </c:pt>
                <c:pt idx="3481">
                  <c:v>649528.28</c:v>
                </c:pt>
                <c:pt idx="3482">
                  <c:v>499568.11</c:v>
                </c:pt>
                <c:pt idx="3483">
                  <c:v>611655.03</c:v>
                </c:pt>
                <c:pt idx="3484">
                  <c:v>2191.64</c:v>
                </c:pt>
                <c:pt idx="3485">
                  <c:v>2071.85</c:v>
                </c:pt>
                <c:pt idx="3486">
                  <c:v>2039.21</c:v>
                </c:pt>
                <c:pt idx="3487">
                  <c:v>3634.98</c:v>
                </c:pt>
                <c:pt idx="3488">
                  <c:v>2289.9299999999998</c:v>
                </c:pt>
                <c:pt idx="3489">
                  <c:v>1381.66</c:v>
                </c:pt>
                <c:pt idx="3490">
                  <c:v>873.33</c:v>
                </c:pt>
                <c:pt idx="3491">
                  <c:v>1073.5899999999999</c:v>
                </c:pt>
                <c:pt idx="3492">
                  <c:v>1058.93</c:v>
                </c:pt>
                <c:pt idx="3493">
                  <c:v>2492.2600000000002</c:v>
                </c:pt>
                <c:pt idx="3494">
                  <c:v>2581.96</c:v>
                </c:pt>
                <c:pt idx="3495">
                  <c:v>6147.48</c:v>
                </c:pt>
                <c:pt idx="3496">
                  <c:v>7604.7</c:v>
                </c:pt>
                <c:pt idx="3497">
                  <c:v>1542.45</c:v>
                </c:pt>
                <c:pt idx="3498">
                  <c:v>4601.38</c:v>
                </c:pt>
                <c:pt idx="3499">
                  <c:v>4395.3999999999996</c:v>
                </c:pt>
                <c:pt idx="3500">
                  <c:v>287.05</c:v>
                </c:pt>
                <c:pt idx="3501">
                  <c:v>533.04</c:v>
                </c:pt>
                <c:pt idx="3502">
                  <c:v>108.89</c:v>
                </c:pt>
                <c:pt idx="3503">
                  <c:v>1081.03</c:v>
                </c:pt>
                <c:pt idx="3504">
                  <c:v>18669.46</c:v>
                </c:pt>
                <c:pt idx="3505">
                  <c:v>5808.23</c:v>
                </c:pt>
                <c:pt idx="3506">
                  <c:v>10056.370000000001</c:v>
                </c:pt>
                <c:pt idx="3507">
                  <c:v>906.85</c:v>
                </c:pt>
                <c:pt idx="3508">
                  <c:v>14996.21</c:v>
                </c:pt>
                <c:pt idx="3509">
                  <c:v>2084.25</c:v>
                </c:pt>
                <c:pt idx="3510">
                  <c:v>242.82</c:v>
                </c:pt>
                <c:pt idx="3511">
                  <c:v>1731.45</c:v>
                </c:pt>
                <c:pt idx="3512">
                  <c:v>1915.84</c:v>
                </c:pt>
                <c:pt idx="3513">
                  <c:v>3849.16</c:v>
                </c:pt>
                <c:pt idx="3514">
                  <c:v>4439.5200000000004</c:v>
                </c:pt>
                <c:pt idx="3515">
                  <c:v>4350.37</c:v>
                </c:pt>
                <c:pt idx="3516">
                  <c:v>16445.310000000001</c:v>
                </c:pt>
                <c:pt idx="3517">
                  <c:v>21053.46</c:v>
                </c:pt>
                <c:pt idx="3518">
                  <c:v>6527.68</c:v>
                </c:pt>
                <c:pt idx="3519">
                  <c:v>6973</c:v>
                </c:pt>
                <c:pt idx="3520">
                  <c:v>6262.89</c:v>
                </c:pt>
                <c:pt idx="3521">
                  <c:v>10172.56</c:v>
                </c:pt>
                <c:pt idx="3522">
                  <c:v>27480.29</c:v>
                </c:pt>
                <c:pt idx="3523">
                  <c:v>37647.040000000001</c:v>
                </c:pt>
                <c:pt idx="3524">
                  <c:v>35829.040000000001</c:v>
                </c:pt>
                <c:pt idx="3525">
                  <c:v>32804.22</c:v>
                </c:pt>
                <c:pt idx="3526">
                  <c:v>43570.47</c:v>
                </c:pt>
                <c:pt idx="3527">
                  <c:v>19350.34</c:v>
                </c:pt>
                <c:pt idx="3528">
                  <c:v>10247.76</c:v>
                </c:pt>
                <c:pt idx="3529">
                  <c:v>12167.81</c:v>
                </c:pt>
                <c:pt idx="3530">
                  <c:v>17270.46</c:v>
                </c:pt>
                <c:pt idx="3531">
                  <c:v>12767.39</c:v>
                </c:pt>
                <c:pt idx="3532">
                  <c:v>4513.96</c:v>
                </c:pt>
                <c:pt idx="3533">
                  <c:v>4505.37</c:v>
                </c:pt>
                <c:pt idx="3534">
                  <c:v>2453.77</c:v>
                </c:pt>
                <c:pt idx="3535">
                  <c:v>2096.2399999999998</c:v>
                </c:pt>
                <c:pt idx="3536">
                  <c:v>5227.71</c:v>
                </c:pt>
                <c:pt idx="3537">
                  <c:v>3947.09</c:v>
                </c:pt>
                <c:pt idx="3538">
                  <c:v>5538.87</c:v>
                </c:pt>
                <c:pt idx="3539">
                  <c:v>2547.12</c:v>
                </c:pt>
                <c:pt idx="3540">
                  <c:v>3626.4</c:v>
                </c:pt>
                <c:pt idx="3541">
                  <c:v>1472.27</c:v>
                </c:pt>
                <c:pt idx="3542">
                  <c:v>892.44</c:v>
                </c:pt>
                <c:pt idx="3543">
                  <c:v>1713.3</c:v>
                </c:pt>
                <c:pt idx="3544">
                  <c:v>4411.4399999999996</c:v>
                </c:pt>
                <c:pt idx="3545">
                  <c:v>5758.25</c:v>
                </c:pt>
                <c:pt idx="3546">
                  <c:v>4300.71</c:v>
                </c:pt>
                <c:pt idx="3547">
                  <c:v>4580.8100000000004</c:v>
                </c:pt>
                <c:pt idx="3548">
                  <c:v>4868.96</c:v>
                </c:pt>
                <c:pt idx="3549">
                  <c:v>7490.85</c:v>
                </c:pt>
                <c:pt idx="3550">
                  <c:v>6479.01</c:v>
                </c:pt>
                <c:pt idx="3551">
                  <c:v>5159.92</c:v>
                </c:pt>
                <c:pt idx="3552">
                  <c:v>4235.26</c:v>
                </c:pt>
                <c:pt idx="3553">
                  <c:v>4939.34</c:v>
                </c:pt>
                <c:pt idx="3554">
                  <c:v>1742.09</c:v>
                </c:pt>
                <c:pt idx="3555">
                  <c:v>3263.09</c:v>
                </c:pt>
                <c:pt idx="3556">
                  <c:v>3446.15</c:v>
                </c:pt>
                <c:pt idx="3557">
                  <c:v>3058.86</c:v>
                </c:pt>
                <c:pt idx="3558">
                  <c:v>3842.5</c:v>
                </c:pt>
                <c:pt idx="3559">
                  <c:v>3582.14</c:v>
                </c:pt>
                <c:pt idx="3560">
                  <c:v>4005.05</c:v>
                </c:pt>
                <c:pt idx="3561">
                  <c:v>4598.05</c:v>
                </c:pt>
                <c:pt idx="3562">
                  <c:v>4816.9399999999996</c:v>
                </c:pt>
                <c:pt idx="3563">
                  <c:v>4610.79</c:v>
                </c:pt>
                <c:pt idx="3564">
                  <c:v>4765.7299999999996</c:v>
                </c:pt>
                <c:pt idx="3565">
                  <c:v>6582.54</c:v>
                </c:pt>
                <c:pt idx="3566">
                  <c:v>5039.38</c:v>
                </c:pt>
                <c:pt idx="3567">
                  <c:v>7308.23</c:v>
                </c:pt>
                <c:pt idx="3568">
                  <c:v>7823.6</c:v>
                </c:pt>
                <c:pt idx="3569">
                  <c:v>6645.68</c:v>
                </c:pt>
                <c:pt idx="3570">
                  <c:v>6737.08</c:v>
                </c:pt>
                <c:pt idx="3571">
                  <c:v>8087.07</c:v>
                </c:pt>
                <c:pt idx="3572">
                  <c:v>6229.98</c:v>
                </c:pt>
                <c:pt idx="3573">
                  <c:v>5850.39</c:v>
                </c:pt>
                <c:pt idx="3574">
                  <c:v>6427.73</c:v>
                </c:pt>
                <c:pt idx="3575">
                  <c:v>9316.77</c:v>
                </c:pt>
                <c:pt idx="3576">
                  <c:v>5768.11</c:v>
                </c:pt>
                <c:pt idx="3577">
                  <c:v>9621.76</c:v>
                </c:pt>
                <c:pt idx="3578">
                  <c:v>3633.73</c:v>
                </c:pt>
                <c:pt idx="3579">
                  <c:v>3808.83</c:v>
                </c:pt>
                <c:pt idx="3580">
                  <c:v>5150.74</c:v>
                </c:pt>
                <c:pt idx="3581">
                  <c:v>6755.11</c:v>
                </c:pt>
                <c:pt idx="3582">
                  <c:v>2405.92</c:v>
                </c:pt>
                <c:pt idx="3583">
                  <c:v>3444.96</c:v>
                </c:pt>
                <c:pt idx="3584">
                  <c:v>2467.54</c:v>
                </c:pt>
                <c:pt idx="3585">
                  <c:v>2469.87</c:v>
                </c:pt>
                <c:pt idx="3586">
                  <c:v>3621.68</c:v>
                </c:pt>
                <c:pt idx="3587">
                  <c:v>2684.87</c:v>
                </c:pt>
                <c:pt idx="3588">
                  <c:v>306951.98</c:v>
                </c:pt>
                <c:pt idx="3589">
                  <c:v>211183</c:v>
                </c:pt>
                <c:pt idx="3590">
                  <c:v>290596.83</c:v>
                </c:pt>
                <c:pt idx="3591">
                  <c:v>371804.35</c:v>
                </c:pt>
                <c:pt idx="3592">
                  <c:v>219152.65</c:v>
                </c:pt>
                <c:pt idx="3593">
                  <c:v>283781.81</c:v>
                </c:pt>
                <c:pt idx="3594">
                  <c:v>264201.21999999997</c:v>
                </c:pt>
                <c:pt idx="3595">
                  <c:v>264747.15999999997</c:v>
                </c:pt>
                <c:pt idx="3596">
                  <c:v>335025.88</c:v>
                </c:pt>
                <c:pt idx="3597">
                  <c:v>358809.13</c:v>
                </c:pt>
                <c:pt idx="3598">
                  <c:v>274655.06</c:v>
                </c:pt>
                <c:pt idx="3599">
                  <c:v>325870.37</c:v>
                </c:pt>
                <c:pt idx="3600">
                  <c:v>307678.2</c:v>
                </c:pt>
                <c:pt idx="3601">
                  <c:v>263775.26</c:v>
                </c:pt>
                <c:pt idx="3602">
                  <c:v>280261.57</c:v>
                </c:pt>
                <c:pt idx="3603">
                  <c:v>228409.21</c:v>
                </c:pt>
                <c:pt idx="3604">
                  <c:v>197492.55</c:v>
                </c:pt>
                <c:pt idx="3605">
                  <c:v>207892.75</c:v>
                </c:pt>
                <c:pt idx="3606">
                  <c:v>215616.75</c:v>
                </c:pt>
                <c:pt idx="3607">
                  <c:v>239773.16</c:v>
                </c:pt>
                <c:pt idx="3608">
                  <c:v>255073.17</c:v>
                </c:pt>
                <c:pt idx="3609">
                  <c:v>212638.07</c:v>
                </c:pt>
                <c:pt idx="3610">
                  <c:v>242488.33</c:v>
                </c:pt>
                <c:pt idx="3611">
                  <c:v>256758.81</c:v>
                </c:pt>
                <c:pt idx="3612">
                  <c:v>228290.63</c:v>
                </c:pt>
                <c:pt idx="3613">
                  <c:v>261535.63</c:v>
                </c:pt>
                <c:pt idx="3614">
                  <c:v>180042.48</c:v>
                </c:pt>
                <c:pt idx="3615">
                  <c:v>242409.56</c:v>
                </c:pt>
                <c:pt idx="3616">
                  <c:v>135926.10999999999</c:v>
                </c:pt>
                <c:pt idx="3617">
                  <c:v>220019.19</c:v>
                </c:pt>
                <c:pt idx="3618">
                  <c:v>210973.46</c:v>
                </c:pt>
                <c:pt idx="3619">
                  <c:v>252029.83</c:v>
                </c:pt>
                <c:pt idx="3620">
                  <c:v>273929.8</c:v>
                </c:pt>
                <c:pt idx="3621">
                  <c:v>312684.34000000003</c:v>
                </c:pt>
                <c:pt idx="3622">
                  <c:v>208595.67</c:v>
                </c:pt>
                <c:pt idx="3623">
                  <c:v>217342.89</c:v>
                </c:pt>
                <c:pt idx="3624">
                  <c:v>210717.86</c:v>
                </c:pt>
                <c:pt idx="3625">
                  <c:v>225792.03</c:v>
                </c:pt>
                <c:pt idx="3626">
                  <c:v>265657.44</c:v>
                </c:pt>
                <c:pt idx="3627">
                  <c:v>286623.53999999998</c:v>
                </c:pt>
                <c:pt idx="3628">
                  <c:v>245562.93</c:v>
                </c:pt>
                <c:pt idx="3629">
                  <c:v>232255.44</c:v>
                </c:pt>
                <c:pt idx="3630">
                  <c:v>250138.15</c:v>
                </c:pt>
                <c:pt idx="3631">
                  <c:v>207221.18</c:v>
                </c:pt>
                <c:pt idx="3632">
                  <c:v>163400.48000000001</c:v>
                </c:pt>
                <c:pt idx="3633">
                  <c:v>216563.12</c:v>
                </c:pt>
                <c:pt idx="3634">
                  <c:v>238503.11</c:v>
                </c:pt>
                <c:pt idx="3635">
                  <c:v>158608.4</c:v>
                </c:pt>
                <c:pt idx="3636">
                  <c:v>150810.29999999999</c:v>
                </c:pt>
                <c:pt idx="3637">
                  <c:v>167786.33</c:v>
                </c:pt>
                <c:pt idx="3638">
                  <c:v>185907.38</c:v>
                </c:pt>
                <c:pt idx="3639">
                  <c:v>147920.69</c:v>
                </c:pt>
                <c:pt idx="3640">
                  <c:v>2560.92</c:v>
                </c:pt>
                <c:pt idx="3641">
                  <c:v>1184.58</c:v>
                </c:pt>
                <c:pt idx="3642">
                  <c:v>2403.41</c:v>
                </c:pt>
                <c:pt idx="3643">
                  <c:v>800.92</c:v>
                </c:pt>
                <c:pt idx="3644">
                  <c:v>740.67</c:v>
                </c:pt>
                <c:pt idx="3645">
                  <c:v>687.13</c:v>
                </c:pt>
                <c:pt idx="3646">
                  <c:v>972.64</c:v>
                </c:pt>
                <c:pt idx="3647">
                  <c:v>756.25</c:v>
                </c:pt>
                <c:pt idx="3648">
                  <c:v>378.16</c:v>
                </c:pt>
                <c:pt idx="3649">
                  <c:v>186.95</c:v>
                </c:pt>
                <c:pt idx="3650">
                  <c:v>711.58</c:v>
                </c:pt>
                <c:pt idx="3651">
                  <c:v>985.56</c:v>
                </c:pt>
                <c:pt idx="3652">
                  <c:v>902.01</c:v>
                </c:pt>
                <c:pt idx="3653">
                  <c:v>771.53</c:v>
                </c:pt>
                <c:pt idx="3654">
                  <c:v>2196.25</c:v>
                </c:pt>
                <c:pt idx="3655">
                  <c:v>2061.7600000000002</c:v>
                </c:pt>
                <c:pt idx="3656">
                  <c:v>1159.5999999999999</c:v>
                </c:pt>
                <c:pt idx="3657">
                  <c:v>2348.73</c:v>
                </c:pt>
                <c:pt idx="3658">
                  <c:v>7905.03</c:v>
                </c:pt>
                <c:pt idx="3659">
                  <c:v>6769.92</c:v>
                </c:pt>
                <c:pt idx="3660">
                  <c:v>1282.25</c:v>
                </c:pt>
                <c:pt idx="3661">
                  <c:v>591.57000000000005</c:v>
                </c:pt>
                <c:pt idx="3662">
                  <c:v>553.15</c:v>
                </c:pt>
                <c:pt idx="3663">
                  <c:v>1258.6099999999999</c:v>
                </c:pt>
                <c:pt idx="3664">
                  <c:v>1667.75</c:v>
                </c:pt>
                <c:pt idx="3665">
                  <c:v>867.73</c:v>
                </c:pt>
                <c:pt idx="3666">
                  <c:v>984.7</c:v>
                </c:pt>
                <c:pt idx="3667">
                  <c:v>1092.3</c:v>
                </c:pt>
                <c:pt idx="3668">
                  <c:v>1541.94</c:v>
                </c:pt>
                <c:pt idx="3669">
                  <c:v>5236.8100000000004</c:v>
                </c:pt>
                <c:pt idx="3670">
                  <c:v>12975</c:v>
                </c:pt>
                <c:pt idx="3671">
                  <c:v>775.25</c:v>
                </c:pt>
                <c:pt idx="3672">
                  <c:v>2719.93</c:v>
                </c:pt>
                <c:pt idx="3673">
                  <c:v>651.9</c:v>
                </c:pt>
                <c:pt idx="3674">
                  <c:v>1979.27</c:v>
                </c:pt>
                <c:pt idx="3675">
                  <c:v>1112.6300000000001</c:v>
                </c:pt>
                <c:pt idx="3676">
                  <c:v>2575.3000000000002</c:v>
                </c:pt>
                <c:pt idx="3677">
                  <c:v>2379.52</c:v>
                </c:pt>
                <c:pt idx="3678">
                  <c:v>1962.91</c:v>
                </c:pt>
                <c:pt idx="3679">
                  <c:v>1349.8</c:v>
                </c:pt>
                <c:pt idx="3680">
                  <c:v>1472.25</c:v>
                </c:pt>
                <c:pt idx="3681">
                  <c:v>1293.1199999999999</c:v>
                </c:pt>
                <c:pt idx="3682">
                  <c:v>1631.23</c:v>
                </c:pt>
                <c:pt idx="3683">
                  <c:v>1530.5</c:v>
                </c:pt>
                <c:pt idx="3684">
                  <c:v>2217.88</c:v>
                </c:pt>
                <c:pt idx="3685">
                  <c:v>2282.0300000000002</c:v>
                </c:pt>
                <c:pt idx="3686">
                  <c:v>2120.7600000000002</c:v>
                </c:pt>
                <c:pt idx="3687">
                  <c:v>1318.46</c:v>
                </c:pt>
                <c:pt idx="3688">
                  <c:v>1261.1500000000001</c:v>
                </c:pt>
                <c:pt idx="3689">
                  <c:v>1204.92</c:v>
                </c:pt>
                <c:pt idx="3690">
                  <c:v>1205.27</c:v>
                </c:pt>
                <c:pt idx="3691">
                  <c:v>691.83</c:v>
                </c:pt>
                <c:pt idx="3692">
                  <c:v>865.63</c:v>
                </c:pt>
                <c:pt idx="3693">
                  <c:v>224.83</c:v>
                </c:pt>
                <c:pt idx="3694">
                  <c:v>839.65</c:v>
                </c:pt>
                <c:pt idx="3695">
                  <c:v>124.81</c:v>
                </c:pt>
                <c:pt idx="3696">
                  <c:v>9.14</c:v>
                </c:pt>
                <c:pt idx="3697">
                  <c:v>1324.03</c:v>
                </c:pt>
                <c:pt idx="3698">
                  <c:v>187.37</c:v>
                </c:pt>
                <c:pt idx="3699">
                  <c:v>565.67999999999995</c:v>
                </c:pt>
                <c:pt idx="3700">
                  <c:v>79.87</c:v>
                </c:pt>
                <c:pt idx="3701">
                  <c:v>104.28</c:v>
                </c:pt>
                <c:pt idx="3702">
                  <c:v>98.56</c:v>
                </c:pt>
                <c:pt idx="3703">
                  <c:v>39.96</c:v>
                </c:pt>
                <c:pt idx="3704">
                  <c:v>190.35</c:v>
                </c:pt>
                <c:pt idx="3705">
                  <c:v>628.12</c:v>
                </c:pt>
                <c:pt idx="3706">
                  <c:v>1375.96</c:v>
                </c:pt>
                <c:pt idx="3707">
                  <c:v>1137.3900000000001</c:v>
                </c:pt>
                <c:pt idx="3708">
                  <c:v>733.63</c:v>
                </c:pt>
                <c:pt idx="3709">
                  <c:v>1646.84</c:v>
                </c:pt>
                <c:pt idx="3710">
                  <c:v>4268</c:v>
                </c:pt>
                <c:pt idx="3711">
                  <c:v>2318.75</c:v>
                </c:pt>
                <c:pt idx="3712">
                  <c:v>119.19</c:v>
                </c:pt>
                <c:pt idx="3713">
                  <c:v>340.08</c:v>
                </c:pt>
                <c:pt idx="3714">
                  <c:v>738.01</c:v>
                </c:pt>
                <c:pt idx="3715">
                  <c:v>347.25</c:v>
                </c:pt>
                <c:pt idx="3716">
                  <c:v>1638.23</c:v>
                </c:pt>
                <c:pt idx="3717">
                  <c:v>547.51</c:v>
                </c:pt>
                <c:pt idx="3718">
                  <c:v>318.32</c:v>
                </c:pt>
                <c:pt idx="3719">
                  <c:v>882.79</c:v>
                </c:pt>
                <c:pt idx="3720">
                  <c:v>584.70000000000005</c:v>
                </c:pt>
                <c:pt idx="3721">
                  <c:v>577.79999999999995</c:v>
                </c:pt>
                <c:pt idx="3722">
                  <c:v>1485.98</c:v>
                </c:pt>
                <c:pt idx="3723">
                  <c:v>940.28</c:v>
                </c:pt>
                <c:pt idx="3724">
                  <c:v>1053.23</c:v>
                </c:pt>
                <c:pt idx="3725">
                  <c:v>1765.97</c:v>
                </c:pt>
                <c:pt idx="3726">
                  <c:v>2064.9499999999998</c:v>
                </c:pt>
                <c:pt idx="3727">
                  <c:v>982.75</c:v>
                </c:pt>
                <c:pt idx="3728">
                  <c:v>802.38</c:v>
                </c:pt>
                <c:pt idx="3729">
                  <c:v>283.02999999999997</c:v>
                </c:pt>
                <c:pt idx="3730">
                  <c:v>566.67999999999995</c:v>
                </c:pt>
                <c:pt idx="3731">
                  <c:v>1199.58</c:v>
                </c:pt>
                <c:pt idx="3732">
                  <c:v>963.99</c:v>
                </c:pt>
                <c:pt idx="3733">
                  <c:v>990.2</c:v>
                </c:pt>
                <c:pt idx="3734">
                  <c:v>1189.08</c:v>
                </c:pt>
                <c:pt idx="3735">
                  <c:v>1941.54</c:v>
                </c:pt>
                <c:pt idx="3736">
                  <c:v>2422.2399999999998</c:v>
                </c:pt>
                <c:pt idx="3737">
                  <c:v>4299.49</c:v>
                </c:pt>
                <c:pt idx="3738">
                  <c:v>3684.57</c:v>
                </c:pt>
                <c:pt idx="3739">
                  <c:v>2208.7399999999998</c:v>
                </c:pt>
                <c:pt idx="3740">
                  <c:v>4411.43</c:v>
                </c:pt>
                <c:pt idx="3741">
                  <c:v>1079.43</c:v>
                </c:pt>
                <c:pt idx="3742">
                  <c:v>1911.69</c:v>
                </c:pt>
                <c:pt idx="3743">
                  <c:v>1096.75</c:v>
                </c:pt>
                <c:pt idx="3744">
                  <c:v>169972.92</c:v>
                </c:pt>
                <c:pt idx="3745">
                  <c:v>219296.06</c:v>
                </c:pt>
                <c:pt idx="3746">
                  <c:v>252687.78</c:v>
                </c:pt>
                <c:pt idx="3747">
                  <c:v>195107.55</c:v>
                </c:pt>
                <c:pt idx="3748">
                  <c:v>70483.45</c:v>
                </c:pt>
                <c:pt idx="3749">
                  <c:v>94915.81</c:v>
                </c:pt>
                <c:pt idx="3750">
                  <c:v>99274.75</c:v>
                </c:pt>
                <c:pt idx="3751">
                  <c:v>102248.01</c:v>
                </c:pt>
                <c:pt idx="3752">
                  <c:v>131112.87</c:v>
                </c:pt>
                <c:pt idx="3753">
                  <c:v>61335.59</c:v>
                </c:pt>
                <c:pt idx="3754">
                  <c:v>141036.65</c:v>
                </c:pt>
                <c:pt idx="3755">
                  <c:v>116836.2</c:v>
                </c:pt>
                <c:pt idx="3756">
                  <c:v>184288.98</c:v>
                </c:pt>
                <c:pt idx="3757">
                  <c:v>193857.39</c:v>
                </c:pt>
                <c:pt idx="3758">
                  <c:v>91451.72</c:v>
                </c:pt>
                <c:pt idx="3759">
                  <c:v>79968.11</c:v>
                </c:pt>
                <c:pt idx="3760">
                  <c:v>88824.37</c:v>
                </c:pt>
                <c:pt idx="3761">
                  <c:v>58652.76</c:v>
                </c:pt>
                <c:pt idx="3762">
                  <c:v>76539.09</c:v>
                </c:pt>
                <c:pt idx="3763">
                  <c:v>79430.48</c:v>
                </c:pt>
                <c:pt idx="3764">
                  <c:v>60268.61</c:v>
                </c:pt>
                <c:pt idx="3765">
                  <c:v>64239.81</c:v>
                </c:pt>
                <c:pt idx="3766">
                  <c:v>39623.089999999997</c:v>
                </c:pt>
                <c:pt idx="3767">
                  <c:v>37549.97</c:v>
                </c:pt>
                <c:pt idx="3768">
                  <c:v>39452.639999999999</c:v>
                </c:pt>
                <c:pt idx="3769">
                  <c:v>39117.410000000003</c:v>
                </c:pt>
                <c:pt idx="3770">
                  <c:v>86483.27</c:v>
                </c:pt>
                <c:pt idx="3771">
                  <c:v>70961.460000000006</c:v>
                </c:pt>
                <c:pt idx="3772">
                  <c:v>149147.95000000001</c:v>
                </c:pt>
                <c:pt idx="3773">
                  <c:v>170943.95</c:v>
                </c:pt>
                <c:pt idx="3774">
                  <c:v>110662.03</c:v>
                </c:pt>
                <c:pt idx="3775">
                  <c:v>165911.25</c:v>
                </c:pt>
                <c:pt idx="3776">
                  <c:v>192425.32</c:v>
                </c:pt>
                <c:pt idx="3777">
                  <c:v>146298.07</c:v>
                </c:pt>
                <c:pt idx="3778">
                  <c:v>159461.92000000001</c:v>
                </c:pt>
                <c:pt idx="3779">
                  <c:v>144364.21</c:v>
                </c:pt>
                <c:pt idx="3780">
                  <c:v>57278.42</c:v>
                </c:pt>
                <c:pt idx="3781">
                  <c:v>50449.53</c:v>
                </c:pt>
                <c:pt idx="3782">
                  <c:v>66016.09</c:v>
                </c:pt>
                <c:pt idx="3783">
                  <c:v>124377.4</c:v>
                </c:pt>
                <c:pt idx="3784">
                  <c:v>103044.88</c:v>
                </c:pt>
                <c:pt idx="3785">
                  <c:v>48440.68</c:v>
                </c:pt>
                <c:pt idx="3786">
                  <c:v>39418.51</c:v>
                </c:pt>
                <c:pt idx="3787">
                  <c:v>24043.95</c:v>
                </c:pt>
                <c:pt idx="3788">
                  <c:v>38634.449999999997</c:v>
                </c:pt>
                <c:pt idx="3789">
                  <c:v>55041.279999999999</c:v>
                </c:pt>
                <c:pt idx="3790">
                  <c:v>75749.73</c:v>
                </c:pt>
                <c:pt idx="3791">
                  <c:v>46086.21</c:v>
                </c:pt>
                <c:pt idx="3792">
                  <c:v>63963.23</c:v>
                </c:pt>
                <c:pt idx="3793">
                  <c:v>50110.59</c:v>
                </c:pt>
                <c:pt idx="3794">
                  <c:v>58067.35</c:v>
                </c:pt>
                <c:pt idx="3795">
                  <c:v>49677.83</c:v>
                </c:pt>
                <c:pt idx="3796">
                  <c:v>25547.03</c:v>
                </c:pt>
                <c:pt idx="3797">
                  <c:v>20669.060000000001</c:v>
                </c:pt>
                <c:pt idx="3798">
                  <c:v>20249.59</c:v>
                </c:pt>
                <c:pt idx="3799">
                  <c:v>24180.2</c:v>
                </c:pt>
                <c:pt idx="3800">
                  <c:v>24221.360000000001</c:v>
                </c:pt>
                <c:pt idx="3801">
                  <c:v>32251.89</c:v>
                </c:pt>
                <c:pt idx="3802">
                  <c:v>28946.57</c:v>
                </c:pt>
                <c:pt idx="3803">
                  <c:v>29180.53</c:v>
                </c:pt>
                <c:pt idx="3804">
                  <c:v>41094.449999999997</c:v>
                </c:pt>
                <c:pt idx="3805">
                  <c:v>38779.760000000002</c:v>
                </c:pt>
                <c:pt idx="3806">
                  <c:v>30247.54</c:v>
                </c:pt>
                <c:pt idx="3807">
                  <c:v>32111.39</c:v>
                </c:pt>
                <c:pt idx="3808">
                  <c:v>27445.88</c:v>
                </c:pt>
                <c:pt idx="3809">
                  <c:v>25490.19</c:v>
                </c:pt>
                <c:pt idx="3810">
                  <c:v>25360.78</c:v>
                </c:pt>
                <c:pt idx="3811">
                  <c:v>21859.72</c:v>
                </c:pt>
                <c:pt idx="3812">
                  <c:v>16371.21</c:v>
                </c:pt>
                <c:pt idx="3813">
                  <c:v>21877.06</c:v>
                </c:pt>
                <c:pt idx="3814">
                  <c:v>24244.65</c:v>
                </c:pt>
                <c:pt idx="3815">
                  <c:v>28559.62</c:v>
                </c:pt>
                <c:pt idx="3816">
                  <c:v>21522.19</c:v>
                </c:pt>
                <c:pt idx="3817">
                  <c:v>22328.62</c:v>
                </c:pt>
                <c:pt idx="3818">
                  <c:v>29877.64</c:v>
                </c:pt>
                <c:pt idx="3819">
                  <c:v>32642.41</c:v>
                </c:pt>
                <c:pt idx="3820">
                  <c:v>25082.880000000001</c:v>
                </c:pt>
                <c:pt idx="3821">
                  <c:v>29634.22</c:v>
                </c:pt>
                <c:pt idx="3822">
                  <c:v>16248.62</c:v>
                </c:pt>
                <c:pt idx="3823">
                  <c:v>25319.68</c:v>
                </c:pt>
                <c:pt idx="3824">
                  <c:v>13630.94</c:v>
                </c:pt>
                <c:pt idx="3825">
                  <c:v>23087.08</c:v>
                </c:pt>
                <c:pt idx="3826">
                  <c:v>24844.19</c:v>
                </c:pt>
                <c:pt idx="3827">
                  <c:v>29562.74</c:v>
                </c:pt>
                <c:pt idx="3828">
                  <c:v>27196.04</c:v>
                </c:pt>
                <c:pt idx="3829">
                  <c:v>27766.71</c:v>
                </c:pt>
                <c:pt idx="3830">
                  <c:v>26781.759999999998</c:v>
                </c:pt>
                <c:pt idx="3831">
                  <c:v>30147.93</c:v>
                </c:pt>
                <c:pt idx="3832">
                  <c:v>33415.089999999997</c:v>
                </c:pt>
                <c:pt idx="3833">
                  <c:v>26374.68</c:v>
                </c:pt>
                <c:pt idx="3834">
                  <c:v>26829.29</c:v>
                </c:pt>
                <c:pt idx="3835">
                  <c:v>27197.4</c:v>
                </c:pt>
                <c:pt idx="3836">
                  <c:v>18685.21</c:v>
                </c:pt>
                <c:pt idx="3837">
                  <c:v>19278.080000000002</c:v>
                </c:pt>
                <c:pt idx="3838">
                  <c:v>23929.03</c:v>
                </c:pt>
                <c:pt idx="3839">
                  <c:v>23948.23</c:v>
                </c:pt>
                <c:pt idx="3840">
                  <c:v>17284.88</c:v>
                </c:pt>
                <c:pt idx="3841">
                  <c:v>27220.07</c:v>
                </c:pt>
                <c:pt idx="3842">
                  <c:v>25269.26</c:v>
                </c:pt>
                <c:pt idx="3843">
                  <c:v>17062.82</c:v>
                </c:pt>
                <c:pt idx="3844">
                  <c:v>21450.63</c:v>
                </c:pt>
                <c:pt idx="3845">
                  <c:v>19618.46</c:v>
                </c:pt>
                <c:pt idx="3846">
                  <c:v>20246.87</c:v>
                </c:pt>
                <c:pt idx="3847">
                  <c:v>19313.43</c:v>
                </c:pt>
                <c:pt idx="3848">
                  <c:v>54708.98</c:v>
                </c:pt>
                <c:pt idx="3849">
                  <c:v>58844.05</c:v>
                </c:pt>
                <c:pt idx="3850">
                  <c:v>36270.25</c:v>
                </c:pt>
                <c:pt idx="3851">
                  <c:v>73697.91</c:v>
                </c:pt>
                <c:pt idx="3852">
                  <c:v>40162.720000000001</c:v>
                </c:pt>
                <c:pt idx="3853">
                  <c:v>40052.050000000003</c:v>
                </c:pt>
                <c:pt idx="3854">
                  <c:v>39670.43</c:v>
                </c:pt>
                <c:pt idx="3855">
                  <c:v>45767.82</c:v>
                </c:pt>
                <c:pt idx="3856">
                  <c:v>43127.02</c:v>
                </c:pt>
                <c:pt idx="3857">
                  <c:v>42388.480000000003</c:v>
                </c:pt>
                <c:pt idx="3858">
                  <c:v>60621.2</c:v>
                </c:pt>
                <c:pt idx="3859">
                  <c:v>40303.870000000003</c:v>
                </c:pt>
                <c:pt idx="3860">
                  <c:v>52235.94</c:v>
                </c:pt>
                <c:pt idx="3861">
                  <c:v>48982.99</c:v>
                </c:pt>
                <c:pt idx="3862">
                  <c:v>52677.61</c:v>
                </c:pt>
                <c:pt idx="3863">
                  <c:v>34565.71</c:v>
                </c:pt>
                <c:pt idx="3864">
                  <c:v>47399.74</c:v>
                </c:pt>
                <c:pt idx="3865">
                  <c:v>24543.31</c:v>
                </c:pt>
                <c:pt idx="3866">
                  <c:v>26027.200000000001</c:v>
                </c:pt>
                <c:pt idx="3867">
                  <c:v>39347.89</c:v>
                </c:pt>
                <c:pt idx="3868">
                  <c:v>24593.040000000001</c:v>
                </c:pt>
                <c:pt idx="3869">
                  <c:v>23054.74</c:v>
                </c:pt>
                <c:pt idx="3870">
                  <c:v>21141.06</c:v>
                </c:pt>
                <c:pt idx="3871">
                  <c:v>23917.91</c:v>
                </c:pt>
                <c:pt idx="3872">
                  <c:v>19443.36</c:v>
                </c:pt>
                <c:pt idx="3873">
                  <c:v>41823.01</c:v>
                </c:pt>
                <c:pt idx="3874">
                  <c:v>23012.91</c:v>
                </c:pt>
                <c:pt idx="3875">
                  <c:v>39989.5</c:v>
                </c:pt>
                <c:pt idx="3876">
                  <c:v>22605.599999999999</c:v>
                </c:pt>
                <c:pt idx="3877">
                  <c:v>40946.71</c:v>
                </c:pt>
                <c:pt idx="3878">
                  <c:v>40394.050000000003</c:v>
                </c:pt>
                <c:pt idx="3879">
                  <c:v>27239.89</c:v>
                </c:pt>
                <c:pt idx="3880">
                  <c:v>77620.259999999995</c:v>
                </c:pt>
                <c:pt idx="3881">
                  <c:v>46304.28</c:v>
                </c:pt>
                <c:pt idx="3882">
                  <c:v>92767.01</c:v>
                </c:pt>
                <c:pt idx="3883">
                  <c:v>79512.899999999994</c:v>
                </c:pt>
                <c:pt idx="3884">
                  <c:v>41247.54</c:v>
                </c:pt>
                <c:pt idx="3885">
                  <c:v>79967.02</c:v>
                </c:pt>
                <c:pt idx="3886">
                  <c:v>42424.29</c:v>
                </c:pt>
                <c:pt idx="3887">
                  <c:v>40449.06</c:v>
                </c:pt>
                <c:pt idx="3888">
                  <c:v>34933.230000000003</c:v>
                </c:pt>
                <c:pt idx="3889">
                  <c:v>72329.899999999994</c:v>
                </c:pt>
                <c:pt idx="3890">
                  <c:v>40049.54</c:v>
                </c:pt>
                <c:pt idx="3891">
                  <c:v>78332.160000000003</c:v>
                </c:pt>
                <c:pt idx="3892">
                  <c:v>36679.1</c:v>
                </c:pt>
                <c:pt idx="3893">
                  <c:v>32067.29</c:v>
                </c:pt>
                <c:pt idx="3894">
                  <c:v>66879.47</c:v>
                </c:pt>
                <c:pt idx="3895">
                  <c:v>30513.759999999998</c:v>
                </c:pt>
                <c:pt idx="3896">
                  <c:v>28916.87</c:v>
                </c:pt>
                <c:pt idx="3897">
                  <c:v>12888.28</c:v>
                </c:pt>
                <c:pt idx="3898">
                  <c:v>27648.43</c:v>
                </c:pt>
                <c:pt idx="3899">
                  <c:v>15387.64</c:v>
                </c:pt>
                <c:pt idx="3900">
                  <c:v>79794.649999999994</c:v>
                </c:pt>
                <c:pt idx="3901">
                  <c:v>94430.7</c:v>
                </c:pt>
                <c:pt idx="3902">
                  <c:v>125144.38</c:v>
                </c:pt>
                <c:pt idx="3903">
                  <c:v>109472.72</c:v>
                </c:pt>
                <c:pt idx="3904">
                  <c:v>59992.46</c:v>
                </c:pt>
                <c:pt idx="3905">
                  <c:v>52714.86</c:v>
                </c:pt>
                <c:pt idx="3906">
                  <c:v>53891.98</c:v>
                </c:pt>
                <c:pt idx="3907">
                  <c:v>50534.35</c:v>
                </c:pt>
                <c:pt idx="3908">
                  <c:v>62503.040000000001</c:v>
                </c:pt>
                <c:pt idx="3909">
                  <c:v>83393.09</c:v>
                </c:pt>
                <c:pt idx="3910">
                  <c:v>95941.11</c:v>
                </c:pt>
                <c:pt idx="3911">
                  <c:v>43300.85</c:v>
                </c:pt>
                <c:pt idx="3912">
                  <c:v>43393.31</c:v>
                </c:pt>
                <c:pt idx="3913">
                  <c:v>41533.14</c:v>
                </c:pt>
                <c:pt idx="3914">
                  <c:v>59042.68</c:v>
                </c:pt>
                <c:pt idx="3915">
                  <c:v>55604.85</c:v>
                </c:pt>
                <c:pt idx="3916">
                  <c:v>57325.440000000002</c:v>
                </c:pt>
                <c:pt idx="3917">
                  <c:v>46529.22</c:v>
                </c:pt>
                <c:pt idx="3918">
                  <c:v>43900.93</c:v>
                </c:pt>
                <c:pt idx="3919">
                  <c:v>41439.49</c:v>
                </c:pt>
                <c:pt idx="3920">
                  <c:v>37604.85</c:v>
                </c:pt>
                <c:pt idx="3921">
                  <c:v>37052.22</c:v>
                </c:pt>
                <c:pt idx="3922">
                  <c:v>40005.06</c:v>
                </c:pt>
                <c:pt idx="3923">
                  <c:v>31540.69</c:v>
                </c:pt>
                <c:pt idx="3924">
                  <c:v>47342.89</c:v>
                </c:pt>
                <c:pt idx="3925">
                  <c:v>46537.69</c:v>
                </c:pt>
                <c:pt idx="3926">
                  <c:v>47330.22</c:v>
                </c:pt>
                <c:pt idx="3927">
                  <c:v>47966.87</c:v>
                </c:pt>
                <c:pt idx="3928">
                  <c:v>45519.15</c:v>
                </c:pt>
                <c:pt idx="3929">
                  <c:v>76033.75</c:v>
                </c:pt>
                <c:pt idx="3930">
                  <c:v>86165.96</c:v>
                </c:pt>
                <c:pt idx="3931">
                  <c:v>54951.64</c:v>
                </c:pt>
                <c:pt idx="3932">
                  <c:v>36627.03</c:v>
                </c:pt>
                <c:pt idx="3933">
                  <c:v>56942.080000000002</c:v>
                </c:pt>
                <c:pt idx="3934">
                  <c:v>51258.48</c:v>
                </c:pt>
                <c:pt idx="3935">
                  <c:v>60495.7</c:v>
                </c:pt>
                <c:pt idx="3936">
                  <c:v>73501.55</c:v>
                </c:pt>
                <c:pt idx="3937">
                  <c:v>56050.13</c:v>
                </c:pt>
                <c:pt idx="3938">
                  <c:v>23108.21</c:v>
                </c:pt>
                <c:pt idx="3939">
                  <c:v>37523.89</c:v>
                </c:pt>
                <c:pt idx="3940">
                  <c:v>37589.65</c:v>
                </c:pt>
                <c:pt idx="3941">
                  <c:v>55862.43</c:v>
                </c:pt>
                <c:pt idx="3942">
                  <c:v>27106.32</c:v>
                </c:pt>
                <c:pt idx="3943">
                  <c:v>36769.89</c:v>
                </c:pt>
                <c:pt idx="3944">
                  <c:v>44918.52</c:v>
                </c:pt>
                <c:pt idx="3945">
                  <c:v>60912.05</c:v>
                </c:pt>
                <c:pt idx="3946">
                  <c:v>41598.61</c:v>
                </c:pt>
                <c:pt idx="3947">
                  <c:v>17209.93</c:v>
                </c:pt>
                <c:pt idx="3948">
                  <c:v>16948.310000000001</c:v>
                </c:pt>
                <c:pt idx="3949">
                  <c:v>27584.48</c:v>
                </c:pt>
                <c:pt idx="3950">
                  <c:v>32973.410000000003</c:v>
                </c:pt>
                <c:pt idx="3951">
                  <c:v>38993.67</c:v>
                </c:pt>
                <c:pt idx="3952">
                  <c:v>49937.35</c:v>
                </c:pt>
                <c:pt idx="3953">
                  <c:v>55112.27</c:v>
                </c:pt>
                <c:pt idx="3954">
                  <c:v>80411.66</c:v>
                </c:pt>
                <c:pt idx="3955">
                  <c:v>17964.53</c:v>
                </c:pt>
                <c:pt idx="3956">
                  <c:v>34138.07</c:v>
                </c:pt>
                <c:pt idx="3957">
                  <c:v>43041.56</c:v>
                </c:pt>
                <c:pt idx="3958">
                  <c:v>44270.7</c:v>
                </c:pt>
                <c:pt idx="3959">
                  <c:v>26542.63</c:v>
                </c:pt>
                <c:pt idx="3960">
                  <c:v>16418.82</c:v>
                </c:pt>
                <c:pt idx="3961">
                  <c:v>32386.79</c:v>
                </c:pt>
                <c:pt idx="3962">
                  <c:v>43825.17</c:v>
                </c:pt>
                <c:pt idx="3963">
                  <c:v>51156.17</c:v>
                </c:pt>
                <c:pt idx="3964">
                  <c:v>40145.339999999997</c:v>
                </c:pt>
                <c:pt idx="3965">
                  <c:v>34496.65</c:v>
                </c:pt>
                <c:pt idx="3966">
                  <c:v>36400.019999999997</c:v>
                </c:pt>
                <c:pt idx="3967">
                  <c:v>46332.57</c:v>
                </c:pt>
                <c:pt idx="3968">
                  <c:v>32720.37</c:v>
                </c:pt>
                <c:pt idx="3969">
                  <c:v>32450.42</c:v>
                </c:pt>
                <c:pt idx="3970">
                  <c:v>43207.72</c:v>
                </c:pt>
                <c:pt idx="3971">
                  <c:v>53237.75</c:v>
                </c:pt>
                <c:pt idx="3972">
                  <c:v>63574.75</c:v>
                </c:pt>
                <c:pt idx="3973">
                  <c:v>64811.85</c:v>
                </c:pt>
                <c:pt idx="3974">
                  <c:v>60000.52</c:v>
                </c:pt>
                <c:pt idx="3975">
                  <c:v>73173.55</c:v>
                </c:pt>
                <c:pt idx="3976">
                  <c:v>85231.86</c:v>
                </c:pt>
                <c:pt idx="3977">
                  <c:v>96717.6</c:v>
                </c:pt>
                <c:pt idx="3978">
                  <c:v>84463.35</c:v>
                </c:pt>
                <c:pt idx="3979">
                  <c:v>80776.259999999995</c:v>
                </c:pt>
                <c:pt idx="3980">
                  <c:v>84760.03</c:v>
                </c:pt>
                <c:pt idx="3981">
                  <c:v>124721.49</c:v>
                </c:pt>
                <c:pt idx="3982">
                  <c:v>119446.72</c:v>
                </c:pt>
                <c:pt idx="3983">
                  <c:v>87973.45</c:v>
                </c:pt>
                <c:pt idx="3984">
                  <c:v>104146</c:v>
                </c:pt>
                <c:pt idx="3985">
                  <c:v>362931.85</c:v>
                </c:pt>
                <c:pt idx="3986">
                  <c:v>334016.05</c:v>
                </c:pt>
                <c:pt idx="3987">
                  <c:v>185289.33</c:v>
                </c:pt>
                <c:pt idx="3988">
                  <c:v>61746.44</c:v>
                </c:pt>
                <c:pt idx="3989">
                  <c:v>132341.6</c:v>
                </c:pt>
                <c:pt idx="3990">
                  <c:v>145602.15</c:v>
                </c:pt>
                <c:pt idx="3991">
                  <c:v>185190.21</c:v>
                </c:pt>
                <c:pt idx="3992">
                  <c:v>134711.21</c:v>
                </c:pt>
                <c:pt idx="3993">
                  <c:v>129444.42</c:v>
                </c:pt>
                <c:pt idx="3994">
                  <c:v>155333.82</c:v>
                </c:pt>
                <c:pt idx="3995">
                  <c:v>196813.37</c:v>
                </c:pt>
                <c:pt idx="3996">
                  <c:v>119573.06</c:v>
                </c:pt>
                <c:pt idx="3997">
                  <c:v>222150.04</c:v>
                </c:pt>
                <c:pt idx="3998">
                  <c:v>245385.02</c:v>
                </c:pt>
                <c:pt idx="3999">
                  <c:v>94240.24</c:v>
                </c:pt>
                <c:pt idx="4000">
                  <c:v>99946.94</c:v>
                </c:pt>
                <c:pt idx="4001">
                  <c:v>111405.86</c:v>
                </c:pt>
                <c:pt idx="4002">
                  <c:v>194492.68</c:v>
                </c:pt>
                <c:pt idx="4003">
                  <c:v>226121.9</c:v>
                </c:pt>
                <c:pt idx="4004">
                  <c:v>28748.25</c:v>
                </c:pt>
                <c:pt idx="4005">
                  <c:v>19258.86</c:v>
                </c:pt>
                <c:pt idx="4006">
                  <c:v>47411.82</c:v>
                </c:pt>
                <c:pt idx="4007">
                  <c:v>52954.63</c:v>
                </c:pt>
                <c:pt idx="4008">
                  <c:v>19588.900000000001</c:v>
                </c:pt>
                <c:pt idx="4009">
                  <c:v>16870.919999999998</c:v>
                </c:pt>
                <c:pt idx="4010">
                  <c:v>21328.37</c:v>
                </c:pt>
                <c:pt idx="4011">
                  <c:v>24857.52</c:v>
                </c:pt>
                <c:pt idx="4012">
                  <c:v>24943.4</c:v>
                </c:pt>
                <c:pt idx="4013">
                  <c:v>25395.74</c:v>
                </c:pt>
                <c:pt idx="4014">
                  <c:v>30429.21</c:v>
                </c:pt>
                <c:pt idx="4015">
                  <c:v>27498.68</c:v>
                </c:pt>
                <c:pt idx="4016">
                  <c:v>23401.7</c:v>
                </c:pt>
                <c:pt idx="4017">
                  <c:v>17570.79</c:v>
                </c:pt>
                <c:pt idx="4018">
                  <c:v>22492.02</c:v>
                </c:pt>
                <c:pt idx="4019">
                  <c:v>20735.22</c:v>
                </c:pt>
                <c:pt idx="4020">
                  <c:v>18599.22</c:v>
                </c:pt>
                <c:pt idx="4021">
                  <c:v>14585.08</c:v>
                </c:pt>
                <c:pt idx="4022">
                  <c:v>19306.22</c:v>
                </c:pt>
                <c:pt idx="4023">
                  <c:v>11518.81</c:v>
                </c:pt>
                <c:pt idx="4024">
                  <c:v>8739.6299999999992</c:v>
                </c:pt>
                <c:pt idx="4025">
                  <c:v>13603.6</c:v>
                </c:pt>
                <c:pt idx="4026">
                  <c:v>15463.98</c:v>
                </c:pt>
                <c:pt idx="4027">
                  <c:v>19863.669999999998</c:v>
                </c:pt>
                <c:pt idx="4028">
                  <c:v>8353.9599999999991</c:v>
                </c:pt>
                <c:pt idx="4029">
                  <c:v>15818.57</c:v>
                </c:pt>
                <c:pt idx="4030">
                  <c:v>15457.04</c:v>
                </c:pt>
                <c:pt idx="4031">
                  <c:v>19034.419999999998</c:v>
                </c:pt>
                <c:pt idx="4032">
                  <c:v>9635.9699999999993</c:v>
                </c:pt>
                <c:pt idx="4033">
                  <c:v>12558.7</c:v>
                </c:pt>
                <c:pt idx="4034">
                  <c:v>17510.34</c:v>
                </c:pt>
                <c:pt idx="4035">
                  <c:v>17376.34</c:v>
                </c:pt>
                <c:pt idx="4036">
                  <c:v>20894.39</c:v>
                </c:pt>
                <c:pt idx="4037">
                  <c:v>27788.83</c:v>
                </c:pt>
                <c:pt idx="4038">
                  <c:v>26367.49</c:v>
                </c:pt>
                <c:pt idx="4039">
                  <c:v>15363.33</c:v>
                </c:pt>
                <c:pt idx="4040">
                  <c:v>13959.35</c:v>
                </c:pt>
                <c:pt idx="4041">
                  <c:v>16274.95</c:v>
                </c:pt>
                <c:pt idx="4042">
                  <c:v>22101.11</c:v>
                </c:pt>
                <c:pt idx="4043">
                  <c:v>23482.95</c:v>
                </c:pt>
                <c:pt idx="4044">
                  <c:v>23671.52</c:v>
                </c:pt>
                <c:pt idx="4045">
                  <c:v>13596.2</c:v>
                </c:pt>
                <c:pt idx="4046">
                  <c:v>12597.32</c:v>
                </c:pt>
                <c:pt idx="4047">
                  <c:v>17869.009999999998</c:v>
                </c:pt>
                <c:pt idx="4048">
                  <c:v>23456.23</c:v>
                </c:pt>
                <c:pt idx="4049">
                  <c:v>22781.439999999999</c:v>
                </c:pt>
                <c:pt idx="4050">
                  <c:v>22422.61</c:v>
                </c:pt>
                <c:pt idx="4051">
                  <c:v>12100.16</c:v>
                </c:pt>
                <c:pt idx="4052">
                  <c:v>20197.82</c:v>
                </c:pt>
                <c:pt idx="4053">
                  <c:v>14857.11</c:v>
                </c:pt>
                <c:pt idx="4054">
                  <c:v>17270.79</c:v>
                </c:pt>
                <c:pt idx="4055">
                  <c:v>20808.689999999999</c:v>
                </c:pt>
                <c:pt idx="4056">
                  <c:v>154236.10999999999</c:v>
                </c:pt>
                <c:pt idx="4057">
                  <c:v>181796.83</c:v>
                </c:pt>
                <c:pt idx="4058">
                  <c:v>103274.95</c:v>
                </c:pt>
                <c:pt idx="4059">
                  <c:v>197097.05</c:v>
                </c:pt>
                <c:pt idx="4060">
                  <c:v>93846.55</c:v>
                </c:pt>
                <c:pt idx="4061">
                  <c:v>109061.79</c:v>
                </c:pt>
                <c:pt idx="4062">
                  <c:v>106744.06</c:v>
                </c:pt>
                <c:pt idx="4063">
                  <c:v>99149.94</c:v>
                </c:pt>
                <c:pt idx="4064">
                  <c:v>94572.87</c:v>
                </c:pt>
                <c:pt idx="4065">
                  <c:v>108323.96</c:v>
                </c:pt>
                <c:pt idx="4066">
                  <c:v>144763.79</c:v>
                </c:pt>
                <c:pt idx="4067">
                  <c:v>94167.19</c:v>
                </c:pt>
                <c:pt idx="4068">
                  <c:v>120229.07</c:v>
                </c:pt>
                <c:pt idx="4069">
                  <c:v>118396.98</c:v>
                </c:pt>
                <c:pt idx="4070">
                  <c:v>114378.39</c:v>
                </c:pt>
                <c:pt idx="4071">
                  <c:v>85586.1</c:v>
                </c:pt>
                <c:pt idx="4072">
                  <c:v>106501.71</c:v>
                </c:pt>
                <c:pt idx="4073">
                  <c:v>48344.38</c:v>
                </c:pt>
                <c:pt idx="4074">
                  <c:v>51085.599999999999</c:v>
                </c:pt>
                <c:pt idx="4075">
                  <c:v>83815.91</c:v>
                </c:pt>
                <c:pt idx="4076">
                  <c:v>46177.599999999999</c:v>
                </c:pt>
                <c:pt idx="4077">
                  <c:v>46683.16</c:v>
                </c:pt>
                <c:pt idx="4078">
                  <c:v>46751.66</c:v>
                </c:pt>
                <c:pt idx="4079">
                  <c:v>43113.59</c:v>
                </c:pt>
                <c:pt idx="4080">
                  <c:v>46987.06</c:v>
                </c:pt>
                <c:pt idx="4081">
                  <c:v>92318</c:v>
                </c:pt>
                <c:pt idx="4082">
                  <c:v>32132.03</c:v>
                </c:pt>
                <c:pt idx="4083">
                  <c:v>74179.839999999997</c:v>
                </c:pt>
                <c:pt idx="4084">
                  <c:v>49302.67</c:v>
                </c:pt>
                <c:pt idx="4085">
                  <c:v>98746.65</c:v>
                </c:pt>
                <c:pt idx="4086">
                  <c:v>93591.22</c:v>
                </c:pt>
                <c:pt idx="4087">
                  <c:v>54738.35</c:v>
                </c:pt>
                <c:pt idx="4088">
                  <c:v>185705.24</c:v>
                </c:pt>
                <c:pt idx="4089">
                  <c:v>94280.07</c:v>
                </c:pt>
                <c:pt idx="4090">
                  <c:v>220080.54</c:v>
                </c:pt>
                <c:pt idx="4091">
                  <c:v>186258.88</c:v>
                </c:pt>
                <c:pt idx="4092">
                  <c:v>97104.59</c:v>
                </c:pt>
                <c:pt idx="4093">
                  <c:v>193376.9</c:v>
                </c:pt>
                <c:pt idx="4094">
                  <c:v>97707.43</c:v>
                </c:pt>
                <c:pt idx="4095">
                  <c:v>76647.710000000006</c:v>
                </c:pt>
                <c:pt idx="4096">
                  <c:v>88086.88</c:v>
                </c:pt>
                <c:pt idx="4097">
                  <c:v>174179.65</c:v>
                </c:pt>
                <c:pt idx="4098">
                  <c:v>81587.75</c:v>
                </c:pt>
                <c:pt idx="4099">
                  <c:v>166790.94</c:v>
                </c:pt>
                <c:pt idx="4100">
                  <c:v>85370.26</c:v>
                </c:pt>
                <c:pt idx="4101">
                  <c:v>70886.11</c:v>
                </c:pt>
                <c:pt idx="4102">
                  <c:v>217921.79</c:v>
                </c:pt>
                <c:pt idx="4103">
                  <c:v>66681.17</c:v>
                </c:pt>
                <c:pt idx="4104">
                  <c:v>64486.05</c:v>
                </c:pt>
                <c:pt idx="4105">
                  <c:v>30401.200000000001</c:v>
                </c:pt>
                <c:pt idx="4106">
                  <c:v>68080.25</c:v>
                </c:pt>
                <c:pt idx="4107">
                  <c:v>43746.57</c:v>
                </c:pt>
                <c:pt idx="4108">
                  <c:v>126818.99</c:v>
                </c:pt>
                <c:pt idx="4109">
                  <c:v>98743.78</c:v>
                </c:pt>
                <c:pt idx="4110">
                  <c:v>158716</c:v>
                </c:pt>
                <c:pt idx="4111">
                  <c:v>206025.98</c:v>
                </c:pt>
                <c:pt idx="4112">
                  <c:v>82533.8</c:v>
                </c:pt>
                <c:pt idx="4113">
                  <c:v>87750.1</c:v>
                </c:pt>
                <c:pt idx="4114">
                  <c:v>97915.02</c:v>
                </c:pt>
                <c:pt idx="4115">
                  <c:v>99508.98</c:v>
                </c:pt>
                <c:pt idx="4116">
                  <c:v>104591.3</c:v>
                </c:pt>
                <c:pt idx="4117">
                  <c:v>104911.15</c:v>
                </c:pt>
                <c:pt idx="4118">
                  <c:v>128075.74</c:v>
                </c:pt>
                <c:pt idx="4119">
                  <c:v>131811.09</c:v>
                </c:pt>
                <c:pt idx="4120">
                  <c:v>123116.88</c:v>
                </c:pt>
                <c:pt idx="4121">
                  <c:v>100819.69</c:v>
                </c:pt>
                <c:pt idx="4122">
                  <c:v>137295.64000000001</c:v>
                </c:pt>
                <c:pt idx="4123">
                  <c:v>133300.76</c:v>
                </c:pt>
                <c:pt idx="4124">
                  <c:v>100199.03</c:v>
                </c:pt>
                <c:pt idx="4125">
                  <c:v>65178.37</c:v>
                </c:pt>
                <c:pt idx="4126">
                  <c:v>94491.42</c:v>
                </c:pt>
                <c:pt idx="4127">
                  <c:v>87262.48</c:v>
                </c:pt>
                <c:pt idx="4128">
                  <c:v>96534.22</c:v>
                </c:pt>
                <c:pt idx="4129">
                  <c:v>74747.990000000005</c:v>
                </c:pt>
                <c:pt idx="4130">
                  <c:v>97932.68</c:v>
                </c:pt>
                <c:pt idx="4131">
                  <c:v>82513.33</c:v>
                </c:pt>
                <c:pt idx="4132">
                  <c:v>84303.2</c:v>
                </c:pt>
                <c:pt idx="4133">
                  <c:v>98647.47</c:v>
                </c:pt>
                <c:pt idx="4134">
                  <c:v>58981.95</c:v>
                </c:pt>
                <c:pt idx="4135">
                  <c:v>81187.92</c:v>
                </c:pt>
                <c:pt idx="4136">
                  <c:v>50027.88</c:v>
                </c:pt>
                <c:pt idx="4137">
                  <c:v>78843.66</c:v>
                </c:pt>
                <c:pt idx="4138">
                  <c:v>87305.62</c:v>
                </c:pt>
                <c:pt idx="4139">
                  <c:v>78541.95</c:v>
                </c:pt>
                <c:pt idx="4140">
                  <c:v>121070.09</c:v>
                </c:pt>
                <c:pt idx="4141">
                  <c:v>126429.41</c:v>
                </c:pt>
                <c:pt idx="4142">
                  <c:v>131751.35999999999</c:v>
                </c:pt>
                <c:pt idx="4143">
                  <c:v>101987.63</c:v>
                </c:pt>
                <c:pt idx="4144">
                  <c:v>75800.03</c:v>
                </c:pt>
                <c:pt idx="4145">
                  <c:v>112614.44</c:v>
                </c:pt>
                <c:pt idx="4146">
                  <c:v>99452.54</c:v>
                </c:pt>
                <c:pt idx="4147">
                  <c:v>94069.91</c:v>
                </c:pt>
                <c:pt idx="4148">
                  <c:v>91600.75</c:v>
                </c:pt>
                <c:pt idx="4149">
                  <c:v>100801.35</c:v>
                </c:pt>
                <c:pt idx="4150">
                  <c:v>73641.87</c:v>
                </c:pt>
                <c:pt idx="4151">
                  <c:v>105806.49</c:v>
                </c:pt>
                <c:pt idx="4152">
                  <c:v>99759.98</c:v>
                </c:pt>
                <c:pt idx="4153">
                  <c:v>113431.73</c:v>
                </c:pt>
                <c:pt idx="4154">
                  <c:v>162491.57</c:v>
                </c:pt>
                <c:pt idx="4155">
                  <c:v>84565.77</c:v>
                </c:pt>
                <c:pt idx="4156">
                  <c:v>107122.67</c:v>
                </c:pt>
                <c:pt idx="4157">
                  <c:v>70548.009999999995</c:v>
                </c:pt>
                <c:pt idx="4158">
                  <c:v>85472.6</c:v>
                </c:pt>
                <c:pt idx="4159">
                  <c:v>64629.99</c:v>
                </c:pt>
                <c:pt idx="4160">
                  <c:v>16683.98</c:v>
                </c:pt>
                <c:pt idx="4161">
                  <c:v>16375.43</c:v>
                </c:pt>
                <c:pt idx="4162">
                  <c:v>10921.07</c:v>
                </c:pt>
                <c:pt idx="4163">
                  <c:v>23948.91</c:v>
                </c:pt>
                <c:pt idx="4164">
                  <c:v>11098.89</c:v>
                </c:pt>
                <c:pt idx="4165">
                  <c:v>10860.94</c:v>
                </c:pt>
                <c:pt idx="4166">
                  <c:v>10715.68</c:v>
                </c:pt>
                <c:pt idx="4167">
                  <c:v>11172.49</c:v>
                </c:pt>
                <c:pt idx="4168">
                  <c:v>12436.38</c:v>
                </c:pt>
                <c:pt idx="4169">
                  <c:v>9383.92</c:v>
                </c:pt>
                <c:pt idx="4170">
                  <c:v>20373.29</c:v>
                </c:pt>
                <c:pt idx="4171">
                  <c:v>21913.26</c:v>
                </c:pt>
                <c:pt idx="4172">
                  <c:v>17310.91</c:v>
                </c:pt>
                <c:pt idx="4173">
                  <c:v>14930.36</c:v>
                </c:pt>
                <c:pt idx="4174">
                  <c:v>20256.22</c:v>
                </c:pt>
                <c:pt idx="4175">
                  <c:v>21540.43</c:v>
                </c:pt>
                <c:pt idx="4176">
                  <c:v>15574.52</c:v>
                </c:pt>
                <c:pt idx="4177">
                  <c:v>3275.36</c:v>
                </c:pt>
                <c:pt idx="4178">
                  <c:v>3705.49</c:v>
                </c:pt>
                <c:pt idx="4179">
                  <c:v>13415.26</c:v>
                </c:pt>
                <c:pt idx="4180">
                  <c:v>20976.39</c:v>
                </c:pt>
                <c:pt idx="4181">
                  <c:v>9715.7000000000007</c:v>
                </c:pt>
                <c:pt idx="4182">
                  <c:v>12991.4</c:v>
                </c:pt>
                <c:pt idx="4183">
                  <c:v>9476.0499999999993</c:v>
                </c:pt>
                <c:pt idx="4184">
                  <c:v>19523.990000000002</c:v>
                </c:pt>
                <c:pt idx="4185">
                  <c:v>23750.98</c:v>
                </c:pt>
                <c:pt idx="4186">
                  <c:v>8683.16</c:v>
                </c:pt>
                <c:pt idx="4187">
                  <c:v>13376.53</c:v>
                </c:pt>
                <c:pt idx="4188">
                  <c:v>9199.25</c:v>
                </c:pt>
                <c:pt idx="4189">
                  <c:v>14359.62</c:v>
                </c:pt>
                <c:pt idx="4190">
                  <c:v>15057.31</c:v>
                </c:pt>
                <c:pt idx="4191">
                  <c:v>11396.65</c:v>
                </c:pt>
                <c:pt idx="4192">
                  <c:v>27611.27</c:v>
                </c:pt>
                <c:pt idx="4193">
                  <c:v>18956.39</c:v>
                </c:pt>
                <c:pt idx="4194">
                  <c:v>32137.599999999999</c:v>
                </c:pt>
                <c:pt idx="4195">
                  <c:v>26635.38</c:v>
                </c:pt>
                <c:pt idx="4196">
                  <c:v>16972.66</c:v>
                </c:pt>
                <c:pt idx="4197">
                  <c:v>30601.57</c:v>
                </c:pt>
                <c:pt idx="4198">
                  <c:v>18970.79</c:v>
                </c:pt>
                <c:pt idx="4199">
                  <c:v>13157.31</c:v>
                </c:pt>
                <c:pt idx="4200">
                  <c:v>15704.4</c:v>
                </c:pt>
                <c:pt idx="4201">
                  <c:v>31069.29</c:v>
                </c:pt>
                <c:pt idx="4202">
                  <c:v>15758.32</c:v>
                </c:pt>
                <c:pt idx="4203">
                  <c:v>24552.27</c:v>
                </c:pt>
                <c:pt idx="4204">
                  <c:v>11699.03</c:v>
                </c:pt>
                <c:pt idx="4205">
                  <c:v>16189.45</c:v>
                </c:pt>
                <c:pt idx="4206">
                  <c:v>37249.81</c:v>
                </c:pt>
                <c:pt idx="4207">
                  <c:v>14373.45</c:v>
                </c:pt>
                <c:pt idx="4208">
                  <c:v>23907.919999999998</c:v>
                </c:pt>
                <c:pt idx="4209">
                  <c:v>13707.35</c:v>
                </c:pt>
                <c:pt idx="4210">
                  <c:v>20246.89</c:v>
                </c:pt>
                <c:pt idx="4211">
                  <c:v>9037.17</c:v>
                </c:pt>
                <c:pt idx="4212">
                  <c:v>19594.84</c:v>
                </c:pt>
                <c:pt idx="4213">
                  <c:v>17159.73</c:v>
                </c:pt>
                <c:pt idx="4214">
                  <c:v>11187.68</c:v>
                </c:pt>
                <c:pt idx="4215">
                  <c:v>19437.599999999999</c:v>
                </c:pt>
                <c:pt idx="4216">
                  <c:v>12685.45</c:v>
                </c:pt>
                <c:pt idx="4217">
                  <c:v>12726.58</c:v>
                </c:pt>
                <c:pt idx="4218">
                  <c:v>15814.59</c:v>
                </c:pt>
                <c:pt idx="4219">
                  <c:v>17499.009999999998</c:v>
                </c:pt>
                <c:pt idx="4220">
                  <c:v>16789.62</c:v>
                </c:pt>
                <c:pt idx="4221">
                  <c:v>15594.49</c:v>
                </c:pt>
                <c:pt idx="4222">
                  <c:v>16752.68</c:v>
                </c:pt>
                <c:pt idx="4223">
                  <c:v>16720.28</c:v>
                </c:pt>
                <c:pt idx="4224">
                  <c:v>14452.17</c:v>
                </c:pt>
                <c:pt idx="4225">
                  <c:v>14213.86</c:v>
                </c:pt>
                <c:pt idx="4226">
                  <c:v>16384.03</c:v>
                </c:pt>
                <c:pt idx="4227">
                  <c:v>9139.2900000000009</c:v>
                </c:pt>
                <c:pt idx="4228">
                  <c:v>12704.35</c:v>
                </c:pt>
                <c:pt idx="4229">
                  <c:v>16041.91</c:v>
                </c:pt>
                <c:pt idx="4230">
                  <c:v>12616.47</c:v>
                </c:pt>
                <c:pt idx="4231">
                  <c:v>14285.18</c:v>
                </c:pt>
                <c:pt idx="4232">
                  <c:v>9693.7999999999993</c:v>
                </c:pt>
                <c:pt idx="4233">
                  <c:v>13783.56</c:v>
                </c:pt>
                <c:pt idx="4234">
                  <c:v>10508.48</c:v>
                </c:pt>
                <c:pt idx="4235">
                  <c:v>13213.81</c:v>
                </c:pt>
                <c:pt idx="4236">
                  <c:v>10060.49</c:v>
                </c:pt>
                <c:pt idx="4237">
                  <c:v>15078.34</c:v>
                </c:pt>
                <c:pt idx="4238">
                  <c:v>9280.6</c:v>
                </c:pt>
                <c:pt idx="4239">
                  <c:v>16416.86</c:v>
                </c:pt>
                <c:pt idx="4240">
                  <c:v>9379.93</c:v>
                </c:pt>
                <c:pt idx="4241">
                  <c:v>15485.38</c:v>
                </c:pt>
                <c:pt idx="4242">
                  <c:v>14412.64</c:v>
                </c:pt>
                <c:pt idx="4243">
                  <c:v>13429.74</c:v>
                </c:pt>
                <c:pt idx="4244">
                  <c:v>33790.39</c:v>
                </c:pt>
                <c:pt idx="4245">
                  <c:v>19610.8</c:v>
                </c:pt>
                <c:pt idx="4246">
                  <c:v>43469.83</c:v>
                </c:pt>
                <c:pt idx="4247">
                  <c:v>29557.01</c:v>
                </c:pt>
                <c:pt idx="4248">
                  <c:v>19210.52</c:v>
                </c:pt>
                <c:pt idx="4249">
                  <c:v>28883.46</c:v>
                </c:pt>
                <c:pt idx="4250">
                  <c:v>18910.98</c:v>
                </c:pt>
                <c:pt idx="4251">
                  <c:v>12283.78</c:v>
                </c:pt>
                <c:pt idx="4252">
                  <c:v>15240.77</c:v>
                </c:pt>
                <c:pt idx="4253">
                  <c:v>23873.200000000001</c:v>
                </c:pt>
                <c:pt idx="4254">
                  <c:v>14911.64</c:v>
                </c:pt>
                <c:pt idx="4255">
                  <c:v>25835.37</c:v>
                </c:pt>
                <c:pt idx="4256">
                  <c:v>17675.55</c:v>
                </c:pt>
                <c:pt idx="4257">
                  <c:v>13161.54</c:v>
                </c:pt>
                <c:pt idx="4258">
                  <c:v>23873.09</c:v>
                </c:pt>
                <c:pt idx="4259">
                  <c:v>10152.68</c:v>
                </c:pt>
                <c:pt idx="4260">
                  <c:v>13004.27</c:v>
                </c:pt>
                <c:pt idx="4261">
                  <c:v>8819.16</c:v>
                </c:pt>
                <c:pt idx="4262">
                  <c:v>12063.24</c:v>
                </c:pt>
                <c:pt idx="4263">
                  <c:v>7775.34</c:v>
                </c:pt>
                <c:pt idx="4264">
                  <c:v>36654.589999999997</c:v>
                </c:pt>
                <c:pt idx="4265">
                  <c:v>39174.980000000003</c:v>
                </c:pt>
                <c:pt idx="4266">
                  <c:v>104392.33</c:v>
                </c:pt>
                <c:pt idx="4267">
                  <c:v>33668.33</c:v>
                </c:pt>
                <c:pt idx="4268">
                  <c:v>32610.95</c:v>
                </c:pt>
                <c:pt idx="4269">
                  <c:v>35803.019999999997</c:v>
                </c:pt>
                <c:pt idx="4270">
                  <c:v>42984.12</c:v>
                </c:pt>
                <c:pt idx="4271">
                  <c:v>42457.51</c:v>
                </c:pt>
                <c:pt idx="4272">
                  <c:v>21484.94</c:v>
                </c:pt>
                <c:pt idx="4273">
                  <c:v>5009.53</c:v>
                </c:pt>
                <c:pt idx="4274">
                  <c:v>35805.83</c:v>
                </c:pt>
                <c:pt idx="4275">
                  <c:v>47381.07</c:v>
                </c:pt>
                <c:pt idx="4276">
                  <c:v>50151.82</c:v>
                </c:pt>
                <c:pt idx="4277">
                  <c:v>37136.71</c:v>
                </c:pt>
                <c:pt idx="4278">
                  <c:v>52277.46</c:v>
                </c:pt>
                <c:pt idx="4279">
                  <c:v>48239.8</c:v>
                </c:pt>
                <c:pt idx="4280">
                  <c:v>53778.400000000001</c:v>
                </c:pt>
                <c:pt idx="4281">
                  <c:v>57956.65</c:v>
                </c:pt>
                <c:pt idx="4282">
                  <c:v>52652.56</c:v>
                </c:pt>
                <c:pt idx="4283">
                  <c:v>31781.23</c:v>
                </c:pt>
                <c:pt idx="4284">
                  <c:v>40991.68</c:v>
                </c:pt>
                <c:pt idx="4285">
                  <c:v>19392.830000000002</c:v>
                </c:pt>
                <c:pt idx="4286">
                  <c:v>21057.43</c:v>
                </c:pt>
                <c:pt idx="4287">
                  <c:v>50850.98</c:v>
                </c:pt>
                <c:pt idx="4288">
                  <c:v>84322.87</c:v>
                </c:pt>
                <c:pt idx="4289">
                  <c:v>62447.69</c:v>
                </c:pt>
                <c:pt idx="4290">
                  <c:v>56319.65</c:v>
                </c:pt>
                <c:pt idx="4291">
                  <c:v>55746.879999999997</c:v>
                </c:pt>
                <c:pt idx="4292">
                  <c:v>60441.51</c:v>
                </c:pt>
                <c:pt idx="4293">
                  <c:v>63464.32</c:v>
                </c:pt>
                <c:pt idx="4294">
                  <c:v>70667.12</c:v>
                </c:pt>
                <c:pt idx="4295">
                  <c:v>32847.65</c:v>
                </c:pt>
                <c:pt idx="4296">
                  <c:v>52450.52</c:v>
                </c:pt>
                <c:pt idx="4297">
                  <c:v>59095.76</c:v>
                </c:pt>
                <c:pt idx="4298">
                  <c:v>79106.38</c:v>
                </c:pt>
                <c:pt idx="4299">
                  <c:v>62792.13</c:v>
                </c:pt>
                <c:pt idx="4300">
                  <c:v>74702.17</c:v>
                </c:pt>
                <c:pt idx="4301">
                  <c:v>38411.25</c:v>
                </c:pt>
                <c:pt idx="4302">
                  <c:v>42071.37</c:v>
                </c:pt>
                <c:pt idx="4303">
                  <c:v>51617.9</c:v>
                </c:pt>
                <c:pt idx="4304">
                  <c:v>40881.019999999997</c:v>
                </c:pt>
                <c:pt idx="4305">
                  <c:v>43358.79</c:v>
                </c:pt>
                <c:pt idx="4306">
                  <c:v>42677.95</c:v>
                </c:pt>
                <c:pt idx="4307">
                  <c:v>42500.33</c:v>
                </c:pt>
                <c:pt idx="4308">
                  <c:v>43906.87</c:v>
                </c:pt>
                <c:pt idx="4309">
                  <c:v>66868.5</c:v>
                </c:pt>
                <c:pt idx="4310">
                  <c:v>42137.07</c:v>
                </c:pt>
                <c:pt idx="4311">
                  <c:v>41190.339999999997</c:v>
                </c:pt>
                <c:pt idx="4312">
                  <c:v>71745.88</c:v>
                </c:pt>
                <c:pt idx="4313">
                  <c:v>44375.33</c:v>
                </c:pt>
                <c:pt idx="4314">
                  <c:v>56109.94</c:v>
                </c:pt>
                <c:pt idx="4315">
                  <c:v>37308.730000000003</c:v>
                </c:pt>
                <c:pt idx="4316">
                  <c:v>53297.99</c:v>
                </c:pt>
                <c:pt idx="4317">
                  <c:v>59782.7</c:v>
                </c:pt>
                <c:pt idx="4318">
                  <c:v>132518</c:v>
                </c:pt>
                <c:pt idx="4319">
                  <c:v>45127.69</c:v>
                </c:pt>
                <c:pt idx="4320">
                  <c:v>40586.85</c:v>
                </c:pt>
                <c:pt idx="4321">
                  <c:v>43848.7</c:v>
                </c:pt>
                <c:pt idx="4322">
                  <c:v>52343.53</c:v>
                </c:pt>
                <c:pt idx="4323">
                  <c:v>53807.98</c:v>
                </c:pt>
                <c:pt idx="4324">
                  <c:v>28141.79</c:v>
                </c:pt>
                <c:pt idx="4325">
                  <c:v>12135.18</c:v>
                </c:pt>
                <c:pt idx="4326">
                  <c:v>46084.52</c:v>
                </c:pt>
                <c:pt idx="4327">
                  <c:v>57527.85</c:v>
                </c:pt>
                <c:pt idx="4328">
                  <c:v>60122.74</c:v>
                </c:pt>
                <c:pt idx="4329">
                  <c:v>49098.879999999997</c:v>
                </c:pt>
                <c:pt idx="4330">
                  <c:v>66387.53</c:v>
                </c:pt>
                <c:pt idx="4331">
                  <c:v>67007.789999999994</c:v>
                </c:pt>
                <c:pt idx="4332">
                  <c:v>62681.63</c:v>
                </c:pt>
                <c:pt idx="4333">
                  <c:v>71526.98</c:v>
                </c:pt>
                <c:pt idx="4334">
                  <c:v>97632.72</c:v>
                </c:pt>
                <c:pt idx="4335">
                  <c:v>63918.41</c:v>
                </c:pt>
                <c:pt idx="4336">
                  <c:v>58406.29</c:v>
                </c:pt>
                <c:pt idx="4337">
                  <c:v>33486.76</c:v>
                </c:pt>
                <c:pt idx="4338">
                  <c:v>36043.620000000003</c:v>
                </c:pt>
                <c:pt idx="4339">
                  <c:v>68637.429999999993</c:v>
                </c:pt>
                <c:pt idx="4340">
                  <c:v>107324.46</c:v>
                </c:pt>
                <c:pt idx="4341">
                  <c:v>82816.009999999995</c:v>
                </c:pt>
                <c:pt idx="4342">
                  <c:v>78613.539999999994</c:v>
                </c:pt>
                <c:pt idx="4343">
                  <c:v>74863.78</c:v>
                </c:pt>
                <c:pt idx="4344">
                  <c:v>80946.350000000006</c:v>
                </c:pt>
                <c:pt idx="4345">
                  <c:v>92633.24</c:v>
                </c:pt>
                <c:pt idx="4346">
                  <c:v>117666.65</c:v>
                </c:pt>
                <c:pt idx="4347">
                  <c:v>60109.83</c:v>
                </c:pt>
                <c:pt idx="4348">
                  <c:v>103624.27</c:v>
                </c:pt>
                <c:pt idx="4349">
                  <c:v>91515.7</c:v>
                </c:pt>
                <c:pt idx="4350">
                  <c:v>114354.17</c:v>
                </c:pt>
                <c:pt idx="4351">
                  <c:v>90193.01</c:v>
                </c:pt>
                <c:pt idx="4352">
                  <c:v>108151.38</c:v>
                </c:pt>
                <c:pt idx="4353">
                  <c:v>64699.95</c:v>
                </c:pt>
                <c:pt idx="4354">
                  <c:v>66910.570000000007</c:v>
                </c:pt>
                <c:pt idx="4355">
                  <c:v>80732.13</c:v>
                </c:pt>
                <c:pt idx="4356">
                  <c:v>60004.46</c:v>
                </c:pt>
                <c:pt idx="4357">
                  <c:v>61310.05</c:v>
                </c:pt>
                <c:pt idx="4358">
                  <c:v>58882.95</c:v>
                </c:pt>
                <c:pt idx="4359">
                  <c:v>62961.120000000003</c:v>
                </c:pt>
                <c:pt idx="4360">
                  <c:v>77610.55</c:v>
                </c:pt>
                <c:pt idx="4361">
                  <c:v>107841.88</c:v>
                </c:pt>
                <c:pt idx="4362">
                  <c:v>73584.63</c:v>
                </c:pt>
                <c:pt idx="4363">
                  <c:v>63773.37</c:v>
                </c:pt>
                <c:pt idx="4364">
                  <c:v>94980.47</c:v>
                </c:pt>
                <c:pt idx="4365">
                  <c:v>67661.22</c:v>
                </c:pt>
                <c:pt idx="4366">
                  <c:v>85149.37</c:v>
                </c:pt>
                <c:pt idx="4367">
                  <c:v>52073.39</c:v>
                </c:pt>
                <c:pt idx="4368">
                  <c:v>4.4400000000000004</c:v>
                </c:pt>
                <c:pt idx="4369">
                  <c:v>396.94</c:v>
                </c:pt>
                <c:pt idx="4370">
                  <c:v>894.7</c:v>
                </c:pt>
                <c:pt idx="4371">
                  <c:v>0</c:v>
                </c:pt>
                <c:pt idx="4372">
                  <c:v>0</c:v>
                </c:pt>
                <c:pt idx="4373">
                  <c:v>0</c:v>
                </c:pt>
                <c:pt idx="4374">
                  <c:v>0</c:v>
                </c:pt>
                <c:pt idx="4375">
                  <c:v>0</c:v>
                </c:pt>
                <c:pt idx="4376">
                  <c:v>0</c:v>
                </c:pt>
                <c:pt idx="4377">
                  <c:v>0</c:v>
                </c:pt>
                <c:pt idx="4378">
                  <c:v>0</c:v>
                </c:pt>
                <c:pt idx="4379">
                  <c:v>0</c:v>
                </c:pt>
                <c:pt idx="4380">
                  <c:v>3.56</c:v>
                </c:pt>
                <c:pt idx="4381">
                  <c:v>11.58</c:v>
                </c:pt>
                <c:pt idx="4382">
                  <c:v>548.89</c:v>
                </c:pt>
                <c:pt idx="4383">
                  <c:v>537.77</c:v>
                </c:pt>
                <c:pt idx="4384">
                  <c:v>0</c:v>
                </c:pt>
                <c:pt idx="4385">
                  <c:v>22.41</c:v>
                </c:pt>
                <c:pt idx="4386">
                  <c:v>30.16</c:v>
                </c:pt>
                <c:pt idx="4387">
                  <c:v>0</c:v>
                </c:pt>
                <c:pt idx="4388">
                  <c:v>0</c:v>
                </c:pt>
                <c:pt idx="4389">
                  <c:v>3.76</c:v>
                </c:pt>
                <c:pt idx="4390">
                  <c:v>3.77</c:v>
                </c:pt>
                <c:pt idx="4391">
                  <c:v>0</c:v>
                </c:pt>
                <c:pt idx="4392">
                  <c:v>4.32</c:v>
                </c:pt>
                <c:pt idx="4393">
                  <c:v>7.57</c:v>
                </c:pt>
                <c:pt idx="4394">
                  <c:v>0</c:v>
                </c:pt>
                <c:pt idx="4395">
                  <c:v>0</c:v>
                </c:pt>
                <c:pt idx="4396">
                  <c:v>0</c:v>
                </c:pt>
                <c:pt idx="4397">
                  <c:v>0</c:v>
                </c:pt>
                <c:pt idx="4398">
                  <c:v>4.2300000000000004</c:v>
                </c:pt>
                <c:pt idx="4399">
                  <c:v>7.4</c:v>
                </c:pt>
                <c:pt idx="4400">
                  <c:v>3.7</c:v>
                </c:pt>
                <c:pt idx="4401">
                  <c:v>14.78</c:v>
                </c:pt>
                <c:pt idx="4402">
                  <c:v>0</c:v>
                </c:pt>
                <c:pt idx="4403">
                  <c:v>55.54</c:v>
                </c:pt>
                <c:pt idx="4404">
                  <c:v>33.31</c:v>
                </c:pt>
                <c:pt idx="4405">
                  <c:v>14.79</c:v>
                </c:pt>
                <c:pt idx="4406">
                  <c:v>0</c:v>
                </c:pt>
                <c:pt idx="4407">
                  <c:v>0</c:v>
                </c:pt>
                <c:pt idx="4408">
                  <c:v>3.69</c:v>
                </c:pt>
                <c:pt idx="4409">
                  <c:v>14.74</c:v>
                </c:pt>
                <c:pt idx="4410">
                  <c:v>51.51</c:v>
                </c:pt>
                <c:pt idx="4411">
                  <c:v>556.26</c:v>
                </c:pt>
                <c:pt idx="4412">
                  <c:v>1943.55</c:v>
                </c:pt>
                <c:pt idx="4413">
                  <c:v>2536.41</c:v>
                </c:pt>
                <c:pt idx="4414">
                  <c:v>1828.08</c:v>
                </c:pt>
                <c:pt idx="4415">
                  <c:v>1151.7</c:v>
                </c:pt>
                <c:pt idx="4416">
                  <c:v>483.25</c:v>
                </c:pt>
                <c:pt idx="4417">
                  <c:v>0</c:v>
                </c:pt>
                <c:pt idx="4418">
                  <c:v>3.57</c:v>
                </c:pt>
                <c:pt idx="4419">
                  <c:v>0</c:v>
                </c:pt>
                <c:pt idx="4420">
                  <c:v>79804.679999999993</c:v>
                </c:pt>
                <c:pt idx="4421">
                  <c:v>79119.990000000005</c:v>
                </c:pt>
                <c:pt idx="4422">
                  <c:v>53441.85</c:v>
                </c:pt>
                <c:pt idx="4423">
                  <c:v>108538.55</c:v>
                </c:pt>
                <c:pt idx="4424">
                  <c:v>51217.51</c:v>
                </c:pt>
                <c:pt idx="4425">
                  <c:v>56065.83</c:v>
                </c:pt>
                <c:pt idx="4426">
                  <c:v>54377.63</c:v>
                </c:pt>
                <c:pt idx="4427">
                  <c:v>55431.13</c:v>
                </c:pt>
                <c:pt idx="4428">
                  <c:v>57103.78</c:v>
                </c:pt>
                <c:pt idx="4429">
                  <c:v>54609.05</c:v>
                </c:pt>
                <c:pt idx="4430">
                  <c:v>94068.11</c:v>
                </c:pt>
                <c:pt idx="4431">
                  <c:v>55621.61</c:v>
                </c:pt>
                <c:pt idx="4432">
                  <c:v>66632.160000000003</c:v>
                </c:pt>
                <c:pt idx="4433">
                  <c:v>62514.92</c:v>
                </c:pt>
                <c:pt idx="4434">
                  <c:v>68979.28</c:v>
                </c:pt>
                <c:pt idx="4435">
                  <c:v>55821.05</c:v>
                </c:pt>
                <c:pt idx="4436">
                  <c:v>66507.09</c:v>
                </c:pt>
                <c:pt idx="4437">
                  <c:v>21860.75</c:v>
                </c:pt>
                <c:pt idx="4438">
                  <c:v>23780.53</c:v>
                </c:pt>
                <c:pt idx="4439">
                  <c:v>54647.02</c:v>
                </c:pt>
                <c:pt idx="4440">
                  <c:v>35583.760000000002</c:v>
                </c:pt>
                <c:pt idx="4441">
                  <c:v>33276.69</c:v>
                </c:pt>
                <c:pt idx="4442">
                  <c:v>34306.74</c:v>
                </c:pt>
                <c:pt idx="4443">
                  <c:v>31198.11</c:v>
                </c:pt>
                <c:pt idx="4444">
                  <c:v>29184.15</c:v>
                </c:pt>
                <c:pt idx="4445">
                  <c:v>50692.9</c:v>
                </c:pt>
                <c:pt idx="4446">
                  <c:v>35165.620000000003</c:v>
                </c:pt>
                <c:pt idx="4447">
                  <c:v>52961.59</c:v>
                </c:pt>
                <c:pt idx="4448">
                  <c:v>32645.03</c:v>
                </c:pt>
                <c:pt idx="4449">
                  <c:v>58692.800000000003</c:v>
                </c:pt>
                <c:pt idx="4450">
                  <c:v>62353.75</c:v>
                </c:pt>
                <c:pt idx="4451">
                  <c:v>40285.11</c:v>
                </c:pt>
                <c:pt idx="4452">
                  <c:v>121150.53</c:v>
                </c:pt>
                <c:pt idx="4453">
                  <c:v>77481.45</c:v>
                </c:pt>
                <c:pt idx="4454">
                  <c:v>152706.6</c:v>
                </c:pt>
                <c:pt idx="4455">
                  <c:v>130991.43</c:v>
                </c:pt>
                <c:pt idx="4456">
                  <c:v>61355.33</c:v>
                </c:pt>
                <c:pt idx="4457">
                  <c:v>129928.49</c:v>
                </c:pt>
                <c:pt idx="4458">
                  <c:v>65426.64</c:v>
                </c:pt>
                <c:pt idx="4459">
                  <c:v>56717.75</c:v>
                </c:pt>
                <c:pt idx="4460">
                  <c:v>58998.45</c:v>
                </c:pt>
                <c:pt idx="4461">
                  <c:v>122602.26</c:v>
                </c:pt>
                <c:pt idx="4462">
                  <c:v>51327.72</c:v>
                </c:pt>
                <c:pt idx="4463">
                  <c:v>118744.26</c:v>
                </c:pt>
                <c:pt idx="4464">
                  <c:v>57992.800000000003</c:v>
                </c:pt>
                <c:pt idx="4465">
                  <c:v>50811.06</c:v>
                </c:pt>
                <c:pt idx="4466">
                  <c:v>155928.29999999999</c:v>
                </c:pt>
                <c:pt idx="4467">
                  <c:v>59520.54</c:v>
                </c:pt>
                <c:pt idx="4468">
                  <c:v>56341.94</c:v>
                </c:pt>
                <c:pt idx="4469">
                  <c:v>20509.36</c:v>
                </c:pt>
                <c:pt idx="4470">
                  <c:v>52384.639999999999</c:v>
                </c:pt>
                <c:pt idx="4471">
                  <c:v>28739.68</c:v>
                </c:pt>
                <c:pt idx="4472">
                  <c:v>5380.08</c:v>
                </c:pt>
                <c:pt idx="4473">
                  <c:v>6638.08</c:v>
                </c:pt>
                <c:pt idx="4474">
                  <c:v>19741.18</c:v>
                </c:pt>
                <c:pt idx="4475">
                  <c:v>5539.85</c:v>
                </c:pt>
                <c:pt idx="4476">
                  <c:v>5056.13</c:v>
                </c:pt>
                <c:pt idx="4477">
                  <c:v>4632.47</c:v>
                </c:pt>
                <c:pt idx="4478">
                  <c:v>5876.73</c:v>
                </c:pt>
                <c:pt idx="4479">
                  <c:v>7238.16</c:v>
                </c:pt>
                <c:pt idx="4480">
                  <c:v>3107.79</c:v>
                </c:pt>
                <c:pt idx="4481">
                  <c:v>1958.36</c:v>
                </c:pt>
                <c:pt idx="4482">
                  <c:v>6892.77</c:v>
                </c:pt>
                <c:pt idx="4483">
                  <c:v>7948.58</c:v>
                </c:pt>
                <c:pt idx="4484">
                  <c:v>7790.37</c:v>
                </c:pt>
                <c:pt idx="4485">
                  <c:v>5459.78</c:v>
                </c:pt>
                <c:pt idx="4486">
                  <c:v>9260.81</c:v>
                </c:pt>
                <c:pt idx="4487">
                  <c:v>9482.1</c:v>
                </c:pt>
                <c:pt idx="4488">
                  <c:v>9073.82</c:v>
                </c:pt>
                <c:pt idx="4489">
                  <c:v>10097.85</c:v>
                </c:pt>
                <c:pt idx="4490">
                  <c:v>17277.919999999998</c:v>
                </c:pt>
                <c:pt idx="4491">
                  <c:v>9698.25</c:v>
                </c:pt>
                <c:pt idx="4492">
                  <c:v>8525.89</c:v>
                </c:pt>
                <c:pt idx="4493">
                  <c:v>3766.46</c:v>
                </c:pt>
                <c:pt idx="4494">
                  <c:v>4319.2</c:v>
                </c:pt>
                <c:pt idx="4495">
                  <c:v>9333.25</c:v>
                </c:pt>
                <c:pt idx="4496">
                  <c:v>14058.39</c:v>
                </c:pt>
                <c:pt idx="4497">
                  <c:v>10879.62</c:v>
                </c:pt>
                <c:pt idx="4498">
                  <c:v>9866.32</c:v>
                </c:pt>
                <c:pt idx="4499">
                  <c:v>8901.2000000000007</c:v>
                </c:pt>
                <c:pt idx="4500">
                  <c:v>12724.43</c:v>
                </c:pt>
                <c:pt idx="4501">
                  <c:v>14692.24</c:v>
                </c:pt>
                <c:pt idx="4502">
                  <c:v>21385.91</c:v>
                </c:pt>
                <c:pt idx="4503">
                  <c:v>8469.39</c:v>
                </c:pt>
                <c:pt idx="4504">
                  <c:v>15195.02</c:v>
                </c:pt>
                <c:pt idx="4505">
                  <c:v>12438.99</c:v>
                </c:pt>
                <c:pt idx="4506">
                  <c:v>15349.82</c:v>
                </c:pt>
                <c:pt idx="4507">
                  <c:v>13166.25</c:v>
                </c:pt>
                <c:pt idx="4508">
                  <c:v>15823.28</c:v>
                </c:pt>
                <c:pt idx="4509">
                  <c:v>8406.94</c:v>
                </c:pt>
                <c:pt idx="4510">
                  <c:v>9141.2000000000007</c:v>
                </c:pt>
                <c:pt idx="4511">
                  <c:v>9721.9</c:v>
                </c:pt>
                <c:pt idx="4512">
                  <c:v>7854.95</c:v>
                </c:pt>
                <c:pt idx="4513">
                  <c:v>9250.14</c:v>
                </c:pt>
                <c:pt idx="4514">
                  <c:v>9742.7199999999993</c:v>
                </c:pt>
                <c:pt idx="4515">
                  <c:v>10145.200000000001</c:v>
                </c:pt>
                <c:pt idx="4516">
                  <c:v>10289.08</c:v>
                </c:pt>
                <c:pt idx="4517">
                  <c:v>12591.75</c:v>
                </c:pt>
                <c:pt idx="4518">
                  <c:v>10906.49</c:v>
                </c:pt>
                <c:pt idx="4519">
                  <c:v>9447.16</c:v>
                </c:pt>
                <c:pt idx="4520">
                  <c:v>13219.4</c:v>
                </c:pt>
                <c:pt idx="4521">
                  <c:v>10314.33</c:v>
                </c:pt>
                <c:pt idx="4522">
                  <c:v>11192.5</c:v>
                </c:pt>
                <c:pt idx="4523">
                  <c:v>7254.5</c:v>
                </c:pt>
                <c:pt idx="4524">
                  <c:v>165813.81</c:v>
                </c:pt>
                <c:pt idx="4525">
                  <c:v>148667.9</c:v>
                </c:pt>
                <c:pt idx="4526">
                  <c:v>152350</c:v>
                </c:pt>
                <c:pt idx="4527">
                  <c:v>115108.46</c:v>
                </c:pt>
                <c:pt idx="4528">
                  <c:v>123302.83</c:v>
                </c:pt>
                <c:pt idx="4529">
                  <c:v>164013.66</c:v>
                </c:pt>
                <c:pt idx="4530">
                  <c:v>163055.46</c:v>
                </c:pt>
                <c:pt idx="4531">
                  <c:v>125873.72</c:v>
                </c:pt>
                <c:pt idx="4532">
                  <c:v>123199.67999999999</c:v>
                </c:pt>
                <c:pt idx="4533">
                  <c:v>115800.65</c:v>
                </c:pt>
                <c:pt idx="4534">
                  <c:v>171739.88</c:v>
                </c:pt>
                <c:pt idx="4535">
                  <c:v>128733.17</c:v>
                </c:pt>
                <c:pt idx="4536">
                  <c:v>121767.16</c:v>
                </c:pt>
                <c:pt idx="4537">
                  <c:v>115507.71</c:v>
                </c:pt>
                <c:pt idx="4538">
                  <c:v>137426.85999999999</c:v>
                </c:pt>
                <c:pt idx="4539">
                  <c:v>105452.43</c:v>
                </c:pt>
                <c:pt idx="4540">
                  <c:v>142076.37</c:v>
                </c:pt>
                <c:pt idx="4541">
                  <c:v>112886.55</c:v>
                </c:pt>
                <c:pt idx="4542">
                  <c:v>133221.88</c:v>
                </c:pt>
                <c:pt idx="4543">
                  <c:v>153947.89000000001</c:v>
                </c:pt>
                <c:pt idx="4544">
                  <c:v>132129.25</c:v>
                </c:pt>
                <c:pt idx="4545">
                  <c:v>125777.4</c:v>
                </c:pt>
                <c:pt idx="4546">
                  <c:v>139836.89000000001</c:v>
                </c:pt>
                <c:pt idx="4547">
                  <c:v>108636.65</c:v>
                </c:pt>
                <c:pt idx="4548">
                  <c:v>135677.43</c:v>
                </c:pt>
                <c:pt idx="4549">
                  <c:v>117119.42</c:v>
                </c:pt>
                <c:pt idx="4550">
                  <c:v>113195.13</c:v>
                </c:pt>
                <c:pt idx="4551">
                  <c:v>119121.94</c:v>
                </c:pt>
                <c:pt idx="4552">
                  <c:v>123010.1</c:v>
                </c:pt>
                <c:pt idx="4553">
                  <c:v>131926.51999999999</c:v>
                </c:pt>
                <c:pt idx="4554">
                  <c:v>143894.63</c:v>
                </c:pt>
                <c:pt idx="4555">
                  <c:v>131561.38</c:v>
                </c:pt>
                <c:pt idx="4556">
                  <c:v>99187.8</c:v>
                </c:pt>
                <c:pt idx="4557">
                  <c:v>109498</c:v>
                </c:pt>
                <c:pt idx="4558">
                  <c:v>72200.55</c:v>
                </c:pt>
                <c:pt idx="4559">
                  <c:v>83420.47</c:v>
                </c:pt>
                <c:pt idx="4560">
                  <c:v>108208.34</c:v>
                </c:pt>
                <c:pt idx="4561">
                  <c:v>75964.14</c:v>
                </c:pt>
                <c:pt idx="4562">
                  <c:v>56080.04</c:v>
                </c:pt>
                <c:pt idx="4563">
                  <c:v>80965.38</c:v>
                </c:pt>
                <c:pt idx="4564">
                  <c:v>64370.35</c:v>
                </c:pt>
                <c:pt idx="4565">
                  <c:v>68717.289999999994</c:v>
                </c:pt>
                <c:pt idx="4566">
                  <c:v>54045.98</c:v>
                </c:pt>
                <c:pt idx="4567">
                  <c:v>69633.75</c:v>
                </c:pt>
                <c:pt idx="4568">
                  <c:v>95801.23</c:v>
                </c:pt>
                <c:pt idx="4569">
                  <c:v>77920.56</c:v>
                </c:pt>
                <c:pt idx="4570">
                  <c:v>83549.600000000006</c:v>
                </c:pt>
                <c:pt idx="4571">
                  <c:v>51983.199999999997</c:v>
                </c:pt>
                <c:pt idx="4572">
                  <c:v>82131.350000000006</c:v>
                </c:pt>
                <c:pt idx="4573">
                  <c:v>49193.599999999999</c:v>
                </c:pt>
                <c:pt idx="4574">
                  <c:v>50703.6</c:v>
                </c:pt>
                <c:pt idx="4575">
                  <c:v>48699.99</c:v>
                </c:pt>
                <c:pt idx="4576">
                  <c:v>3884.73</c:v>
                </c:pt>
                <c:pt idx="4577">
                  <c:v>8301.4</c:v>
                </c:pt>
                <c:pt idx="4578">
                  <c:v>4529.29</c:v>
                </c:pt>
                <c:pt idx="4579">
                  <c:v>4345.12</c:v>
                </c:pt>
                <c:pt idx="4580">
                  <c:v>3915.24</c:v>
                </c:pt>
                <c:pt idx="4581">
                  <c:v>4732.2700000000004</c:v>
                </c:pt>
                <c:pt idx="4582">
                  <c:v>4657.95</c:v>
                </c:pt>
                <c:pt idx="4583">
                  <c:v>4944.1000000000004</c:v>
                </c:pt>
                <c:pt idx="4584">
                  <c:v>5198.95</c:v>
                </c:pt>
                <c:pt idx="4585">
                  <c:v>5482.38</c:v>
                </c:pt>
                <c:pt idx="4586">
                  <c:v>4838.49</c:v>
                </c:pt>
                <c:pt idx="4587">
                  <c:v>4395.12</c:v>
                </c:pt>
                <c:pt idx="4588">
                  <c:v>4552.1899999999996</c:v>
                </c:pt>
                <c:pt idx="4589">
                  <c:v>8642.68</c:v>
                </c:pt>
                <c:pt idx="4590">
                  <c:v>1434.76</c:v>
                </c:pt>
                <c:pt idx="4591">
                  <c:v>1920</c:v>
                </c:pt>
                <c:pt idx="4592">
                  <c:v>902.45</c:v>
                </c:pt>
                <c:pt idx="4593">
                  <c:v>2362.94</c:v>
                </c:pt>
                <c:pt idx="4594">
                  <c:v>8896.4699999999993</c:v>
                </c:pt>
                <c:pt idx="4595">
                  <c:v>8460.07</c:v>
                </c:pt>
                <c:pt idx="4596">
                  <c:v>10405.34</c:v>
                </c:pt>
                <c:pt idx="4597">
                  <c:v>10802.41</c:v>
                </c:pt>
                <c:pt idx="4598">
                  <c:v>10654.75</c:v>
                </c:pt>
                <c:pt idx="4599">
                  <c:v>10590.03</c:v>
                </c:pt>
                <c:pt idx="4600">
                  <c:v>10065.09</c:v>
                </c:pt>
                <c:pt idx="4601">
                  <c:v>11865.41</c:v>
                </c:pt>
                <c:pt idx="4602">
                  <c:v>13454.22</c:v>
                </c:pt>
                <c:pt idx="4603">
                  <c:v>12371.41</c:v>
                </c:pt>
                <c:pt idx="4604">
                  <c:v>11099.41</c:v>
                </c:pt>
                <c:pt idx="4605">
                  <c:v>15178.63</c:v>
                </c:pt>
                <c:pt idx="4606">
                  <c:v>16522.32</c:v>
                </c:pt>
                <c:pt idx="4607">
                  <c:v>19066.580000000002</c:v>
                </c:pt>
                <c:pt idx="4608">
                  <c:v>31690.560000000001</c:v>
                </c:pt>
                <c:pt idx="4609">
                  <c:v>18304.16</c:v>
                </c:pt>
                <c:pt idx="4610">
                  <c:v>14253.35</c:v>
                </c:pt>
                <c:pt idx="4611">
                  <c:v>12026.13</c:v>
                </c:pt>
                <c:pt idx="4612">
                  <c:v>11618.81</c:v>
                </c:pt>
                <c:pt idx="4613">
                  <c:v>13807.72</c:v>
                </c:pt>
                <c:pt idx="4614">
                  <c:v>11919.54</c:v>
                </c:pt>
                <c:pt idx="4615">
                  <c:v>17237.57</c:v>
                </c:pt>
                <c:pt idx="4616">
                  <c:v>11110.32</c:v>
                </c:pt>
                <c:pt idx="4617">
                  <c:v>8651.32</c:v>
                </c:pt>
                <c:pt idx="4618">
                  <c:v>4900.16</c:v>
                </c:pt>
                <c:pt idx="4619">
                  <c:v>5395.81</c:v>
                </c:pt>
                <c:pt idx="4620">
                  <c:v>5348.51</c:v>
                </c:pt>
                <c:pt idx="4621">
                  <c:v>11498.95</c:v>
                </c:pt>
                <c:pt idx="4622">
                  <c:v>6666.03</c:v>
                </c:pt>
                <c:pt idx="4623">
                  <c:v>5763.12</c:v>
                </c:pt>
                <c:pt idx="4624">
                  <c:v>6882.44</c:v>
                </c:pt>
                <c:pt idx="4625">
                  <c:v>12421.52</c:v>
                </c:pt>
                <c:pt idx="4626">
                  <c:v>15711.89</c:v>
                </c:pt>
                <c:pt idx="4627">
                  <c:v>9620.5</c:v>
                </c:pt>
                <c:pt idx="4628">
                  <c:v>30652.880000000001</c:v>
                </c:pt>
                <c:pt idx="4629">
                  <c:v>30112.48</c:v>
                </c:pt>
                <c:pt idx="4630">
                  <c:v>24588.799999999999</c:v>
                </c:pt>
                <c:pt idx="4631">
                  <c:v>43201.73</c:v>
                </c:pt>
                <c:pt idx="4632">
                  <c:v>28166.52</c:v>
                </c:pt>
                <c:pt idx="4633">
                  <c:v>20624.66</c:v>
                </c:pt>
                <c:pt idx="4634">
                  <c:v>23575.34</c:v>
                </c:pt>
                <c:pt idx="4635">
                  <c:v>26241.79</c:v>
                </c:pt>
                <c:pt idx="4636">
                  <c:v>56090.36</c:v>
                </c:pt>
                <c:pt idx="4637">
                  <c:v>42103.9</c:v>
                </c:pt>
                <c:pt idx="4638">
                  <c:v>28257.4</c:v>
                </c:pt>
                <c:pt idx="4639">
                  <c:v>30408.41</c:v>
                </c:pt>
                <c:pt idx="4640">
                  <c:v>49039.38</c:v>
                </c:pt>
                <c:pt idx="4641">
                  <c:v>39397.54</c:v>
                </c:pt>
                <c:pt idx="4642">
                  <c:v>38375.040000000001</c:v>
                </c:pt>
                <c:pt idx="4643">
                  <c:v>25530.48</c:v>
                </c:pt>
                <c:pt idx="4644">
                  <c:v>30741.42</c:v>
                </c:pt>
                <c:pt idx="4645">
                  <c:v>31890.92</c:v>
                </c:pt>
                <c:pt idx="4646">
                  <c:v>12246.86</c:v>
                </c:pt>
                <c:pt idx="4647">
                  <c:v>16834.48</c:v>
                </c:pt>
                <c:pt idx="4648">
                  <c:v>19900.669999999998</c:v>
                </c:pt>
                <c:pt idx="4649">
                  <c:v>17633.77</c:v>
                </c:pt>
                <c:pt idx="4650">
                  <c:v>18858.310000000001</c:v>
                </c:pt>
                <c:pt idx="4651">
                  <c:v>30454.97</c:v>
                </c:pt>
                <c:pt idx="4652">
                  <c:v>22163.03</c:v>
                </c:pt>
                <c:pt idx="4653">
                  <c:v>34035.78</c:v>
                </c:pt>
                <c:pt idx="4654">
                  <c:v>25086.66</c:v>
                </c:pt>
                <c:pt idx="4655">
                  <c:v>41103.42</c:v>
                </c:pt>
                <c:pt idx="4656">
                  <c:v>28877.41</c:v>
                </c:pt>
                <c:pt idx="4657">
                  <c:v>28530.38</c:v>
                </c:pt>
                <c:pt idx="4658">
                  <c:v>22583.69</c:v>
                </c:pt>
                <c:pt idx="4659">
                  <c:v>43241.43</c:v>
                </c:pt>
                <c:pt idx="4660">
                  <c:v>44849.54</c:v>
                </c:pt>
                <c:pt idx="4661">
                  <c:v>74091.16</c:v>
                </c:pt>
                <c:pt idx="4662">
                  <c:v>32052.7</c:v>
                </c:pt>
                <c:pt idx="4663">
                  <c:v>56591.26</c:v>
                </c:pt>
                <c:pt idx="4664">
                  <c:v>52871.73</c:v>
                </c:pt>
                <c:pt idx="4665">
                  <c:v>45353.77</c:v>
                </c:pt>
                <c:pt idx="4666">
                  <c:v>46536.69</c:v>
                </c:pt>
                <c:pt idx="4667">
                  <c:v>31032.53</c:v>
                </c:pt>
                <c:pt idx="4668">
                  <c:v>50899.37</c:v>
                </c:pt>
                <c:pt idx="4669">
                  <c:v>43787.46</c:v>
                </c:pt>
                <c:pt idx="4670">
                  <c:v>31752.25</c:v>
                </c:pt>
                <c:pt idx="4671">
                  <c:v>37148.43</c:v>
                </c:pt>
                <c:pt idx="4672">
                  <c:v>37205.760000000002</c:v>
                </c:pt>
                <c:pt idx="4673">
                  <c:v>32439.63</c:v>
                </c:pt>
                <c:pt idx="4674">
                  <c:v>62700.76</c:v>
                </c:pt>
                <c:pt idx="4675">
                  <c:v>49335.69</c:v>
                </c:pt>
                <c:pt idx="4676">
                  <c:v>47910.39</c:v>
                </c:pt>
                <c:pt idx="4677">
                  <c:v>28186.720000000001</c:v>
                </c:pt>
                <c:pt idx="4678">
                  <c:v>59405.46</c:v>
                </c:pt>
                <c:pt idx="4679">
                  <c:v>19418.04</c:v>
                </c:pt>
                <c:pt idx="4680">
                  <c:v>44.46</c:v>
                </c:pt>
                <c:pt idx="4681">
                  <c:v>907.04</c:v>
                </c:pt>
                <c:pt idx="4682">
                  <c:v>1653.04</c:v>
                </c:pt>
                <c:pt idx="4683">
                  <c:v>2557.73</c:v>
                </c:pt>
                <c:pt idx="4684">
                  <c:v>501.88</c:v>
                </c:pt>
                <c:pt idx="4685">
                  <c:v>500.84</c:v>
                </c:pt>
                <c:pt idx="4686">
                  <c:v>376.61</c:v>
                </c:pt>
                <c:pt idx="4687">
                  <c:v>665.04</c:v>
                </c:pt>
                <c:pt idx="4688">
                  <c:v>4075.8</c:v>
                </c:pt>
                <c:pt idx="4689">
                  <c:v>1375.66</c:v>
                </c:pt>
                <c:pt idx="4690">
                  <c:v>5211.82</c:v>
                </c:pt>
                <c:pt idx="4691">
                  <c:v>65755.98</c:v>
                </c:pt>
                <c:pt idx="4692">
                  <c:v>175641.94</c:v>
                </c:pt>
                <c:pt idx="4693">
                  <c:v>107460.99</c:v>
                </c:pt>
                <c:pt idx="4694">
                  <c:v>14940.66</c:v>
                </c:pt>
                <c:pt idx="4695">
                  <c:v>104.02</c:v>
                </c:pt>
                <c:pt idx="4696">
                  <c:v>312.45999999999998</c:v>
                </c:pt>
                <c:pt idx="4697">
                  <c:v>336.36</c:v>
                </c:pt>
                <c:pt idx="4698">
                  <c:v>1691.66</c:v>
                </c:pt>
                <c:pt idx="4699">
                  <c:v>1897.7</c:v>
                </c:pt>
                <c:pt idx="4700">
                  <c:v>831.25</c:v>
                </c:pt>
                <c:pt idx="4701">
                  <c:v>1778.13</c:v>
                </c:pt>
                <c:pt idx="4702">
                  <c:v>2006.1</c:v>
                </c:pt>
                <c:pt idx="4703">
                  <c:v>946.32</c:v>
                </c:pt>
                <c:pt idx="4704">
                  <c:v>1006.66</c:v>
                </c:pt>
                <c:pt idx="4705">
                  <c:v>1172.96</c:v>
                </c:pt>
                <c:pt idx="4706">
                  <c:v>1498.14</c:v>
                </c:pt>
                <c:pt idx="4707">
                  <c:v>1625.57</c:v>
                </c:pt>
                <c:pt idx="4708">
                  <c:v>2380.23</c:v>
                </c:pt>
                <c:pt idx="4709">
                  <c:v>5116.99</c:v>
                </c:pt>
                <c:pt idx="4710">
                  <c:v>3483.65</c:v>
                </c:pt>
                <c:pt idx="4711">
                  <c:v>5623.69</c:v>
                </c:pt>
                <c:pt idx="4712">
                  <c:v>14194.76</c:v>
                </c:pt>
                <c:pt idx="4713">
                  <c:v>3539.1</c:v>
                </c:pt>
                <c:pt idx="4714">
                  <c:v>2894.07</c:v>
                </c:pt>
                <c:pt idx="4715">
                  <c:v>3823.03</c:v>
                </c:pt>
                <c:pt idx="4716">
                  <c:v>12155.5</c:v>
                </c:pt>
                <c:pt idx="4717">
                  <c:v>150.85</c:v>
                </c:pt>
                <c:pt idx="4718">
                  <c:v>1405.44</c:v>
                </c:pt>
                <c:pt idx="4719">
                  <c:v>2381.58</c:v>
                </c:pt>
                <c:pt idx="4720">
                  <c:v>1435.24</c:v>
                </c:pt>
                <c:pt idx="4721">
                  <c:v>2895.31</c:v>
                </c:pt>
                <c:pt idx="4722">
                  <c:v>841.99</c:v>
                </c:pt>
                <c:pt idx="4723">
                  <c:v>2953.08</c:v>
                </c:pt>
                <c:pt idx="4724">
                  <c:v>26245.95</c:v>
                </c:pt>
                <c:pt idx="4725">
                  <c:v>392.08</c:v>
                </c:pt>
                <c:pt idx="4726">
                  <c:v>1358.08</c:v>
                </c:pt>
                <c:pt idx="4727">
                  <c:v>1781.28</c:v>
                </c:pt>
                <c:pt idx="4728">
                  <c:v>3800.73</c:v>
                </c:pt>
                <c:pt idx="4729">
                  <c:v>6677.6</c:v>
                </c:pt>
                <c:pt idx="4730">
                  <c:v>4247.82</c:v>
                </c:pt>
                <c:pt idx="4731">
                  <c:v>11447.53</c:v>
                </c:pt>
                <c:pt idx="4732">
                  <c:v>2793.47</c:v>
                </c:pt>
                <c:pt idx="4733">
                  <c:v>2173.04</c:v>
                </c:pt>
                <c:pt idx="4734">
                  <c:v>1623.33</c:v>
                </c:pt>
                <c:pt idx="4735">
                  <c:v>3930.77</c:v>
                </c:pt>
                <c:pt idx="4736">
                  <c:v>1562.2</c:v>
                </c:pt>
                <c:pt idx="4737">
                  <c:v>1846.94</c:v>
                </c:pt>
                <c:pt idx="4738">
                  <c:v>1886</c:v>
                </c:pt>
                <c:pt idx="4739">
                  <c:v>1987.78</c:v>
                </c:pt>
                <c:pt idx="4740">
                  <c:v>1933.49</c:v>
                </c:pt>
                <c:pt idx="4741">
                  <c:v>1668.03</c:v>
                </c:pt>
                <c:pt idx="4742">
                  <c:v>3635.15</c:v>
                </c:pt>
                <c:pt idx="4743">
                  <c:v>3278.25</c:v>
                </c:pt>
                <c:pt idx="4744">
                  <c:v>3059.55</c:v>
                </c:pt>
                <c:pt idx="4745">
                  <c:v>2614.4899999999998</c:v>
                </c:pt>
                <c:pt idx="4746">
                  <c:v>4723.01</c:v>
                </c:pt>
                <c:pt idx="4747">
                  <c:v>4475.3599999999997</c:v>
                </c:pt>
                <c:pt idx="4748">
                  <c:v>1764.95</c:v>
                </c:pt>
                <c:pt idx="4749">
                  <c:v>434.09</c:v>
                </c:pt>
                <c:pt idx="4750">
                  <c:v>299.41000000000003</c:v>
                </c:pt>
                <c:pt idx="4751">
                  <c:v>1447.06</c:v>
                </c:pt>
                <c:pt idx="4752">
                  <c:v>3510.45</c:v>
                </c:pt>
                <c:pt idx="4753">
                  <c:v>1258.5999999999999</c:v>
                </c:pt>
                <c:pt idx="4754">
                  <c:v>3640.73</c:v>
                </c:pt>
                <c:pt idx="4755">
                  <c:v>685.82</c:v>
                </c:pt>
                <c:pt idx="4756">
                  <c:v>2107.81</c:v>
                </c:pt>
                <c:pt idx="4757">
                  <c:v>1461.37</c:v>
                </c:pt>
                <c:pt idx="4758">
                  <c:v>657.46</c:v>
                </c:pt>
                <c:pt idx="4759">
                  <c:v>958.25</c:v>
                </c:pt>
                <c:pt idx="4760">
                  <c:v>408.21</c:v>
                </c:pt>
                <c:pt idx="4761">
                  <c:v>800.08</c:v>
                </c:pt>
                <c:pt idx="4762">
                  <c:v>834.72</c:v>
                </c:pt>
                <c:pt idx="4763">
                  <c:v>307.22000000000003</c:v>
                </c:pt>
                <c:pt idx="4764">
                  <c:v>1193.78</c:v>
                </c:pt>
                <c:pt idx="4765">
                  <c:v>1553.74</c:v>
                </c:pt>
                <c:pt idx="4766">
                  <c:v>1406.78</c:v>
                </c:pt>
                <c:pt idx="4767">
                  <c:v>1191.26</c:v>
                </c:pt>
                <c:pt idx="4768">
                  <c:v>733.64</c:v>
                </c:pt>
                <c:pt idx="4769">
                  <c:v>1688.94</c:v>
                </c:pt>
                <c:pt idx="4770">
                  <c:v>755.39</c:v>
                </c:pt>
                <c:pt idx="4771">
                  <c:v>612.52</c:v>
                </c:pt>
                <c:pt idx="4772">
                  <c:v>726.22</c:v>
                </c:pt>
                <c:pt idx="4773">
                  <c:v>1470.76</c:v>
                </c:pt>
                <c:pt idx="4774">
                  <c:v>626</c:v>
                </c:pt>
                <c:pt idx="4775">
                  <c:v>1646.53</c:v>
                </c:pt>
                <c:pt idx="4776">
                  <c:v>431.25</c:v>
                </c:pt>
                <c:pt idx="4777">
                  <c:v>2699.13</c:v>
                </c:pt>
                <c:pt idx="4778">
                  <c:v>5151.7</c:v>
                </c:pt>
                <c:pt idx="4779">
                  <c:v>4923.03</c:v>
                </c:pt>
                <c:pt idx="4780">
                  <c:v>1127.25</c:v>
                </c:pt>
                <c:pt idx="4781">
                  <c:v>601.34</c:v>
                </c:pt>
                <c:pt idx="4782">
                  <c:v>1479.19</c:v>
                </c:pt>
                <c:pt idx="4783">
                  <c:v>667.03</c:v>
                </c:pt>
                <c:pt idx="4784">
                  <c:v>745.58</c:v>
                </c:pt>
                <c:pt idx="4785">
                  <c:v>1171.4100000000001</c:v>
                </c:pt>
                <c:pt idx="4786">
                  <c:v>591.37</c:v>
                </c:pt>
                <c:pt idx="4787">
                  <c:v>40</c:v>
                </c:pt>
                <c:pt idx="4788">
                  <c:v>29.24</c:v>
                </c:pt>
                <c:pt idx="4789">
                  <c:v>0</c:v>
                </c:pt>
                <c:pt idx="4790">
                  <c:v>0</c:v>
                </c:pt>
                <c:pt idx="4791">
                  <c:v>0</c:v>
                </c:pt>
                <c:pt idx="4792">
                  <c:v>33.08</c:v>
                </c:pt>
                <c:pt idx="4793">
                  <c:v>497.25</c:v>
                </c:pt>
                <c:pt idx="4794">
                  <c:v>1057.32</c:v>
                </c:pt>
                <c:pt idx="4795">
                  <c:v>578.20000000000005</c:v>
                </c:pt>
                <c:pt idx="4796">
                  <c:v>901.08</c:v>
                </c:pt>
                <c:pt idx="4797">
                  <c:v>4.4400000000000004</c:v>
                </c:pt>
                <c:pt idx="4798">
                  <c:v>2070.52</c:v>
                </c:pt>
                <c:pt idx="4799">
                  <c:v>3389.48</c:v>
                </c:pt>
                <c:pt idx="4800">
                  <c:v>113.76</c:v>
                </c:pt>
                <c:pt idx="4801">
                  <c:v>178.51</c:v>
                </c:pt>
                <c:pt idx="4802">
                  <c:v>79.8</c:v>
                </c:pt>
                <c:pt idx="4803">
                  <c:v>108.1</c:v>
                </c:pt>
                <c:pt idx="4804">
                  <c:v>4302.16</c:v>
                </c:pt>
                <c:pt idx="4805">
                  <c:v>2603.4299999999998</c:v>
                </c:pt>
                <c:pt idx="4806">
                  <c:v>6622.91</c:v>
                </c:pt>
                <c:pt idx="4807">
                  <c:v>683.2</c:v>
                </c:pt>
                <c:pt idx="4808">
                  <c:v>2121.71</c:v>
                </c:pt>
                <c:pt idx="4809">
                  <c:v>0</c:v>
                </c:pt>
                <c:pt idx="4810">
                  <c:v>26.93</c:v>
                </c:pt>
                <c:pt idx="4811">
                  <c:v>83.4</c:v>
                </c:pt>
                <c:pt idx="4812">
                  <c:v>158.37</c:v>
                </c:pt>
                <c:pt idx="4813">
                  <c:v>784.37</c:v>
                </c:pt>
                <c:pt idx="4814">
                  <c:v>746.6</c:v>
                </c:pt>
                <c:pt idx="4815">
                  <c:v>6.49</c:v>
                </c:pt>
                <c:pt idx="4816">
                  <c:v>152.32</c:v>
                </c:pt>
                <c:pt idx="4817">
                  <c:v>1724.92</c:v>
                </c:pt>
                <c:pt idx="4818">
                  <c:v>2.67</c:v>
                </c:pt>
                <c:pt idx="4819">
                  <c:v>2.54</c:v>
                </c:pt>
                <c:pt idx="4820">
                  <c:v>1.33</c:v>
                </c:pt>
                <c:pt idx="4821">
                  <c:v>0</c:v>
                </c:pt>
                <c:pt idx="4822">
                  <c:v>0</c:v>
                </c:pt>
                <c:pt idx="4823">
                  <c:v>5.34</c:v>
                </c:pt>
                <c:pt idx="4824">
                  <c:v>3.5</c:v>
                </c:pt>
                <c:pt idx="4825">
                  <c:v>9.32</c:v>
                </c:pt>
                <c:pt idx="4826">
                  <c:v>9.65</c:v>
                </c:pt>
                <c:pt idx="4827">
                  <c:v>233.27</c:v>
                </c:pt>
                <c:pt idx="4828">
                  <c:v>3027.2</c:v>
                </c:pt>
                <c:pt idx="4829">
                  <c:v>3507.98</c:v>
                </c:pt>
                <c:pt idx="4830">
                  <c:v>3770.23</c:v>
                </c:pt>
                <c:pt idx="4831">
                  <c:v>2637.34</c:v>
                </c:pt>
                <c:pt idx="4832">
                  <c:v>513.33000000000004</c:v>
                </c:pt>
                <c:pt idx="4833">
                  <c:v>0</c:v>
                </c:pt>
                <c:pt idx="4834">
                  <c:v>6.57</c:v>
                </c:pt>
                <c:pt idx="4835">
                  <c:v>264.86</c:v>
                </c:pt>
                <c:pt idx="4836">
                  <c:v>529.72</c:v>
                </c:pt>
                <c:pt idx="4837">
                  <c:v>1052.48</c:v>
                </c:pt>
                <c:pt idx="4838">
                  <c:v>786.67</c:v>
                </c:pt>
                <c:pt idx="4839">
                  <c:v>486.67</c:v>
                </c:pt>
                <c:pt idx="4840">
                  <c:v>286.67</c:v>
                </c:pt>
                <c:pt idx="4841">
                  <c:v>304.06</c:v>
                </c:pt>
                <c:pt idx="4842">
                  <c:v>240</c:v>
                </c:pt>
                <c:pt idx="4843">
                  <c:v>290.68</c:v>
                </c:pt>
                <c:pt idx="4844">
                  <c:v>754.3</c:v>
                </c:pt>
                <c:pt idx="4845">
                  <c:v>1607.22</c:v>
                </c:pt>
                <c:pt idx="4846">
                  <c:v>2448.66</c:v>
                </c:pt>
                <c:pt idx="4847">
                  <c:v>2853.92</c:v>
                </c:pt>
                <c:pt idx="4848">
                  <c:v>3084.76</c:v>
                </c:pt>
                <c:pt idx="4849">
                  <c:v>372.03</c:v>
                </c:pt>
                <c:pt idx="4850">
                  <c:v>4444.7299999999996</c:v>
                </c:pt>
                <c:pt idx="4851">
                  <c:v>6321.52</c:v>
                </c:pt>
                <c:pt idx="4852">
                  <c:v>2359.96</c:v>
                </c:pt>
                <c:pt idx="4853">
                  <c:v>1999.79</c:v>
                </c:pt>
                <c:pt idx="4854">
                  <c:v>2759.99</c:v>
                </c:pt>
                <c:pt idx="4855">
                  <c:v>3331.22</c:v>
                </c:pt>
                <c:pt idx="4856">
                  <c:v>9020.2199999999993</c:v>
                </c:pt>
                <c:pt idx="4857">
                  <c:v>4396.63</c:v>
                </c:pt>
                <c:pt idx="4858">
                  <c:v>9662.7900000000009</c:v>
                </c:pt>
                <c:pt idx="4859">
                  <c:v>1761.68</c:v>
                </c:pt>
                <c:pt idx="4860">
                  <c:v>5153.6400000000003</c:v>
                </c:pt>
                <c:pt idx="4861">
                  <c:v>1708.89</c:v>
                </c:pt>
                <c:pt idx="4862">
                  <c:v>4.59</c:v>
                </c:pt>
                <c:pt idx="4863">
                  <c:v>32.07</c:v>
                </c:pt>
                <c:pt idx="4864">
                  <c:v>277.23</c:v>
                </c:pt>
                <c:pt idx="4865">
                  <c:v>747.68</c:v>
                </c:pt>
                <c:pt idx="4866">
                  <c:v>1204.8800000000001</c:v>
                </c:pt>
                <c:pt idx="4867">
                  <c:v>1307.56</c:v>
                </c:pt>
                <c:pt idx="4868">
                  <c:v>2073.58</c:v>
                </c:pt>
                <c:pt idx="4869">
                  <c:v>4373.8</c:v>
                </c:pt>
                <c:pt idx="4870">
                  <c:v>1986.55</c:v>
                </c:pt>
                <c:pt idx="4871">
                  <c:v>3145.62</c:v>
                </c:pt>
                <c:pt idx="4872">
                  <c:v>2273.38</c:v>
                </c:pt>
                <c:pt idx="4873">
                  <c:v>1834.92</c:v>
                </c:pt>
                <c:pt idx="4874">
                  <c:v>1252.3699999999999</c:v>
                </c:pt>
                <c:pt idx="4875">
                  <c:v>1198.3900000000001</c:v>
                </c:pt>
                <c:pt idx="4876">
                  <c:v>54.09</c:v>
                </c:pt>
                <c:pt idx="4877">
                  <c:v>335.75</c:v>
                </c:pt>
                <c:pt idx="4878">
                  <c:v>1362.4</c:v>
                </c:pt>
                <c:pt idx="4879">
                  <c:v>1148.75</c:v>
                </c:pt>
                <c:pt idx="4880">
                  <c:v>3273.33</c:v>
                </c:pt>
                <c:pt idx="4881">
                  <c:v>4085.98</c:v>
                </c:pt>
                <c:pt idx="4882">
                  <c:v>3517.27</c:v>
                </c:pt>
                <c:pt idx="4883">
                  <c:v>2323.71</c:v>
                </c:pt>
                <c:pt idx="4884">
                  <c:v>162.22</c:v>
                </c:pt>
                <c:pt idx="4885">
                  <c:v>0</c:v>
                </c:pt>
                <c:pt idx="4886">
                  <c:v>17.71</c:v>
                </c:pt>
                <c:pt idx="4887">
                  <c:v>31</c:v>
                </c:pt>
                <c:pt idx="4888">
                  <c:v>2868.61</c:v>
                </c:pt>
                <c:pt idx="4889">
                  <c:v>5207.1000000000004</c:v>
                </c:pt>
                <c:pt idx="4890">
                  <c:v>5504.02</c:v>
                </c:pt>
                <c:pt idx="4891">
                  <c:v>382.43</c:v>
                </c:pt>
                <c:pt idx="4892">
                  <c:v>716.28</c:v>
                </c:pt>
                <c:pt idx="4893">
                  <c:v>141.77000000000001</c:v>
                </c:pt>
                <c:pt idx="4894">
                  <c:v>5.9</c:v>
                </c:pt>
                <c:pt idx="4895">
                  <c:v>5.89</c:v>
                </c:pt>
                <c:pt idx="4896">
                  <c:v>435.77</c:v>
                </c:pt>
                <c:pt idx="4897">
                  <c:v>2029.31</c:v>
                </c:pt>
                <c:pt idx="4898">
                  <c:v>1035.6500000000001</c:v>
                </c:pt>
                <c:pt idx="4899">
                  <c:v>206.47</c:v>
                </c:pt>
                <c:pt idx="4900">
                  <c:v>0</c:v>
                </c:pt>
                <c:pt idx="4901">
                  <c:v>704.79</c:v>
                </c:pt>
                <c:pt idx="4902">
                  <c:v>1176.9100000000001</c:v>
                </c:pt>
                <c:pt idx="4903">
                  <c:v>0</c:v>
                </c:pt>
                <c:pt idx="4904">
                  <c:v>2.95</c:v>
                </c:pt>
                <c:pt idx="4905">
                  <c:v>5.9</c:v>
                </c:pt>
                <c:pt idx="4906">
                  <c:v>8.8699999999999992</c:v>
                </c:pt>
                <c:pt idx="4907">
                  <c:v>0</c:v>
                </c:pt>
                <c:pt idx="4908">
                  <c:v>13.31</c:v>
                </c:pt>
                <c:pt idx="4909">
                  <c:v>10.36</c:v>
                </c:pt>
                <c:pt idx="4910">
                  <c:v>0</c:v>
                </c:pt>
                <c:pt idx="4911">
                  <c:v>8.86</c:v>
                </c:pt>
                <c:pt idx="4912">
                  <c:v>8.86</c:v>
                </c:pt>
                <c:pt idx="4913">
                  <c:v>0</c:v>
                </c:pt>
                <c:pt idx="4914">
                  <c:v>0</c:v>
                </c:pt>
                <c:pt idx="4915">
                  <c:v>0</c:v>
                </c:pt>
                <c:pt idx="4916">
                  <c:v>13.14</c:v>
                </c:pt>
                <c:pt idx="4917">
                  <c:v>18.989999999999998</c:v>
                </c:pt>
                <c:pt idx="4918">
                  <c:v>4.3899999999999997</c:v>
                </c:pt>
                <c:pt idx="4919">
                  <c:v>0</c:v>
                </c:pt>
                <c:pt idx="4920">
                  <c:v>7.3</c:v>
                </c:pt>
                <c:pt idx="4921">
                  <c:v>5.84</c:v>
                </c:pt>
                <c:pt idx="4922">
                  <c:v>106.65</c:v>
                </c:pt>
                <c:pt idx="4923">
                  <c:v>0</c:v>
                </c:pt>
                <c:pt idx="4924">
                  <c:v>61.42</c:v>
                </c:pt>
                <c:pt idx="4925">
                  <c:v>20.48</c:v>
                </c:pt>
                <c:pt idx="4926">
                  <c:v>37.729999999999997</c:v>
                </c:pt>
                <c:pt idx="4927">
                  <c:v>8.7100000000000009</c:v>
                </c:pt>
                <c:pt idx="4928">
                  <c:v>26.15</c:v>
                </c:pt>
                <c:pt idx="4929">
                  <c:v>0</c:v>
                </c:pt>
                <c:pt idx="4930">
                  <c:v>5.81</c:v>
                </c:pt>
                <c:pt idx="4931">
                  <c:v>0</c:v>
                </c:pt>
                <c:pt idx="4932">
                  <c:v>5.82</c:v>
                </c:pt>
                <c:pt idx="4933">
                  <c:v>17.47</c:v>
                </c:pt>
                <c:pt idx="4934">
                  <c:v>55.36</c:v>
                </c:pt>
                <c:pt idx="4935">
                  <c:v>5.83</c:v>
                </c:pt>
                <c:pt idx="4936">
                  <c:v>32.07</c:v>
                </c:pt>
                <c:pt idx="4937">
                  <c:v>0</c:v>
                </c:pt>
                <c:pt idx="4938">
                  <c:v>11.6</c:v>
                </c:pt>
                <c:pt idx="4939">
                  <c:v>0</c:v>
                </c:pt>
                <c:pt idx="4940">
                  <c:v>22080.880000000001</c:v>
                </c:pt>
                <c:pt idx="4941">
                  <c:v>38951.599999999999</c:v>
                </c:pt>
                <c:pt idx="4942">
                  <c:v>53237.93</c:v>
                </c:pt>
                <c:pt idx="4943">
                  <c:v>6275.12</c:v>
                </c:pt>
                <c:pt idx="4944">
                  <c:v>10626.32</c:v>
                </c:pt>
                <c:pt idx="4945">
                  <c:v>14192.86</c:v>
                </c:pt>
                <c:pt idx="4946">
                  <c:v>13258.4</c:v>
                </c:pt>
                <c:pt idx="4947">
                  <c:v>8804.32</c:v>
                </c:pt>
                <c:pt idx="4948">
                  <c:v>6337</c:v>
                </c:pt>
                <c:pt idx="4949">
                  <c:v>13109.95</c:v>
                </c:pt>
                <c:pt idx="4950">
                  <c:v>16987.77</c:v>
                </c:pt>
                <c:pt idx="4951">
                  <c:v>20262.169999999998</c:v>
                </c:pt>
                <c:pt idx="4952">
                  <c:v>15812.38</c:v>
                </c:pt>
                <c:pt idx="4953">
                  <c:v>12821.45</c:v>
                </c:pt>
                <c:pt idx="4954">
                  <c:v>11857.44</c:v>
                </c:pt>
                <c:pt idx="4955">
                  <c:v>15187.89</c:v>
                </c:pt>
                <c:pt idx="4956">
                  <c:v>10942.03</c:v>
                </c:pt>
                <c:pt idx="4957">
                  <c:v>10854.69</c:v>
                </c:pt>
                <c:pt idx="4958">
                  <c:v>14380.16</c:v>
                </c:pt>
                <c:pt idx="4959">
                  <c:v>15841.95</c:v>
                </c:pt>
                <c:pt idx="4960">
                  <c:v>20236.66</c:v>
                </c:pt>
                <c:pt idx="4961">
                  <c:v>23324.41</c:v>
                </c:pt>
                <c:pt idx="4962">
                  <c:v>18132.07</c:v>
                </c:pt>
                <c:pt idx="4963">
                  <c:v>20474.7</c:v>
                </c:pt>
                <c:pt idx="4964">
                  <c:v>19129.5</c:v>
                </c:pt>
                <c:pt idx="4965">
                  <c:v>20162.580000000002</c:v>
                </c:pt>
                <c:pt idx="4966">
                  <c:v>17484.47</c:v>
                </c:pt>
                <c:pt idx="4967">
                  <c:v>17443.27</c:v>
                </c:pt>
                <c:pt idx="4968">
                  <c:v>19728.39</c:v>
                </c:pt>
                <c:pt idx="4969">
                  <c:v>39014.18</c:v>
                </c:pt>
                <c:pt idx="4970">
                  <c:v>31715.55</c:v>
                </c:pt>
                <c:pt idx="4971">
                  <c:v>30337.59</c:v>
                </c:pt>
                <c:pt idx="4972">
                  <c:v>35091.730000000003</c:v>
                </c:pt>
                <c:pt idx="4973">
                  <c:v>137623.28</c:v>
                </c:pt>
                <c:pt idx="4974">
                  <c:v>155614.62</c:v>
                </c:pt>
                <c:pt idx="4975">
                  <c:v>68644.25</c:v>
                </c:pt>
                <c:pt idx="4976">
                  <c:v>24495.29</c:v>
                </c:pt>
                <c:pt idx="4977">
                  <c:v>44337.7</c:v>
                </c:pt>
                <c:pt idx="4978">
                  <c:v>50311.13</c:v>
                </c:pt>
                <c:pt idx="4979">
                  <c:v>66077.850000000006</c:v>
                </c:pt>
                <c:pt idx="4980">
                  <c:v>51304.78</c:v>
                </c:pt>
                <c:pt idx="4981">
                  <c:v>50047.77</c:v>
                </c:pt>
                <c:pt idx="4982">
                  <c:v>69940.27</c:v>
                </c:pt>
                <c:pt idx="4983">
                  <c:v>70804.97</c:v>
                </c:pt>
                <c:pt idx="4984">
                  <c:v>40779.660000000003</c:v>
                </c:pt>
                <c:pt idx="4985">
                  <c:v>97328.44</c:v>
                </c:pt>
                <c:pt idx="4986">
                  <c:v>86517.51</c:v>
                </c:pt>
                <c:pt idx="4987">
                  <c:v>39190.379999999997</c:v>
                </c:pt>
                <c:pt idx="4988">
                  <c:v>42191.23</c:v>
                </c:pt>
                <c:pt idx="4989">
                  <c:v>45611.15</c:v>
                </c:pt>
                <c:pt idx="4990">
                  <c:v>103723.44</c:v>
                </c:pt>
                <c:pt idx="4991">
                  <c:v>97480.43</c:v>
                </c:pt>
                <c:pt idx="4992">
                  <c:v>7459.83</c:v>
                </c:pt>
                <c:pt idx="4993">
                  <c:v>11823.61</c:v>
                </c:pt>
                <c:pt idx="4994">
                  <c:v>10578.62</c:v>
                </c:pt>
                <c:pt idx="4995">
                  <c:v>1143.8499999999999</c:v>
                </c:pt>
                <c:pt idx="4996">
                  <c:v>1584.02</c:v>
                </c:pt>
                <c:pt idx="4997">
                  <c:v>1192.67</c:v>
                </c:pt>
                <c:pt idx="4998">
                  <c:v>976.56</c:v>
                </c:pt>
                <c:pt idx="4999">
                  <c:v>103.2</c:v>
                </c:pt>
                <c:pt idx="5000">
                  <c:v>269.20999999999998</c:v>
                </c:pt>
                <c:pt idx="5001">
                  <c:v>2966.65</c:v>
                </c:pt>
                <c:pt idx="5002">
                  <c:v>3259.5</c:v>
                </c:pt>
                <c:pt idx="5003">
                  <c:v>1055.05</c:v>
                </c:pt>
                <c:pt idx="5004">
                  <c:v>1167.1500000000001</c:v>
                </c:pt>
                <c:pt idx="5005">
                  <c:v>1571.69</c:v>
                </c:pt>
                <c:pt idx="5006">
                  <c:v>3098.42</c:v>
                </c:pt>
                <c:pt idx="5007">
                  <c:v>691.96</c:v>
                </c:pt>
                <c:pt idx="5008">
                  <c:v>962.33</c:v>
                </c:pt>
                <c:pt idx="5009">
                  <c:v>990.31</c:v>
                </c:pt>
                <c:pt idx="5010">
                  <c:v>856.91</c:v>
                </c:pt>
                <c:pt idx="5011">
                  <c:v>900.35</c:v>
                </c:pt>
                <c:pt idx="5012">
                  <c:v>869.31</c:v>
                </c:pt>
                <c:pt idx="5013">
                  <c:v>948.38</c:v>
                </c:pt>
                <c:pt idx="5014">
                  <c:v>1013.94</c:v>
                </c:pt>
                <c:pt idx="5015">
                  <c:v>106.44</c:v>
                </c:pt>
                <c:pt idx="5016">
                  <c:v>689.47</c:v>
                </c:pt>
                <c:pt idx="5017">
                  <c:v>945.56</c:v>
                </c:pt>
                <c:pt idx="5018">
                  <c:v>1044.44</c:v>
                </c:pt>
                <c:pt idx="5019">
                  <c:v>1080.31</c:v>
                </c:pt>
                <c:pt idx="5020">
                  <c:v>1021.83</c:v>
                </c:pt>
                <c:pt idx="5021">
                  <c:v>697.78</c:v>
                </c:pt>
                <c:pt idx="5022">
                  <c:v>676.56</c:v>
                </c:pt>
                <c:pt idx="5023">
                  <c:v>945.43</c:v>
                </c:pt>
                <c:pt idx="5024">
                  <c:v>1042.1500000000001</c:v>
                </c:pt>
                <c:pt idx="5025">
                  <c:v>885.92</c:v>
                </c:pt>
                <c:pt idx="5026">
                  <c:v>898.61</c:v>
                </c:pt>
                <c:pt idx="5027">
                  <c:v>883.93</c:v>
                </c:pt>
                <c:pt idx="5028">
                  <c:v>901.08</c:v>
                </c:pt>
                <c:pt idx="5029">
                  <c:v>894.49</c:v>
                </c:pt>
                <c:pt idx="5030">
                  <c:v>842.81</c:v>
                </c:pt>
                <c:pt idx="5031">
                  <c:v>830.59</c:v>
                </c:pt>
                <c:pt idx="5032">
                  <c:v>820</c:v>
                </c:pt>
                <c:pt idx="5033">
                  <c:v>726.43</c:v>
                </c:pt>
                <c:pt idx="5034">
                  <c:v>797.45</c:v>
                </c:pt>
                <c:pt idx="5035">
                  <c:v>745.56</c:v>
                </c:pt>
                <c:pt idx="5036">
                  <c:v>663.8</c:v>
                </c:pt>
                <c:pt idx="5037">
                  <c:v>688.22</c:v>
                </c:pt>
                <c:pt idx="5038">
                  <c:v>619.09</c:v>
                </c:pt>
                <c:pt idx="5039">
                  <c:v>382.4</c:v>
                </c:pt>
                <c:pt idx="5040">
                  <c:v>166.4</c:v>
                </c:pt>
                <c:pt idx="5041">
                  <c:v>508.86</c:v>
                </c:pt>
                <c:pt idx="5042">
                  <c:v>601.30999999999995</c:v>
                </c:pt>
                <c:pt idx="5043">
                  <c:v>372.23</c:v>
                </c:pt>
                <c:pt idx="5044">
                  <c:v>156.02000000000001</c:v>
                </c:pt>
                <c:pt idx="5045">
                  <c:v>215.6</c:v>
                </c:pt>
                <c:pt idx="5046">
                  <c:v>416.21</c:v>
                </c:pt>
                <c:pt idx="5047">
                  <c:v>191.83</c:v>
                </c:pt>
                <c:pt idx="5048">
                  <c:v>182.8</c:v>
                </c:pt>
                <c:pt idx="5049">
                  <c:v>648.16</c:v>
                </c:pt>
                <c:pt idx="5050">
                  <c:v>284.07</c:v>
                </c:pt>
                <c:pt idx="5051">
                  <c:v>241.61</c:v>
                </c:pt>
                <c:pt idx="5052">
                  <c:v>334.46</c:v>
                </c:pt>
                <c:pt idx="5053">
                  <c:v>319.79000000000002</c:v>
                </c:pt>
                <c:pt idx="5054">
                  <c:v>7512.55</c:v>
                </c:pt>
                <c:pt idx="5055">
                  <c:v>31923.27</c:v>
                </c:pt>
                <c:pt idx="5056">
                  <c:v>287932.44</c:v>
                </c:pt>
                <c:pt idx="5057">
                  <c:v>115510.78</c:v>
                </c:pt>
                <c:pt idx="5058">
                  <c:v>46367.39</c:v>
                </c:pt>
                <c:pt idx="5059">
                  <c:v>135.13999999999999</c:v>
                </c:pt>
                <c:pt idx="5060">
                  <c:v>129.11000000000001</c:v>
                </c:pt>
                <c:pt idx="5061">
                  <c:v>141.03</c:v>
                </c:pt>
                <c:pt idx="5062">
                  <c:v>135.1</c:v>
                </c:pt>
                <c:pt idx="5063">
                  <c:v>88.97</c:v>
                </c:pt>
                <c:pt idx="5064">
                  <c:v>143.28</c:v>
                </c:pt>
                <c:pt idx="5065">
                  <c:v>241.87</c:v>
                </c:pt>
                <c:pt idx="5066">
                  <c:v>114.66</c:v>
                </c:pt>
                <c:pt idx="5067">
                  <c:v>78.06</c:v>
                </c:pt>
                <c:pt idx="5068">
                  <c:v>146.27000000000001</c:v>
                </c:pt>
                <c:pt idx="5069">
                  <c:v>225.23</c:v>
                </c:pt>
                <c:pt idx="5070">
                  <c:v>313.89999999999998</c:v>
                </c:pt>
                <c:pt idx="5071">
                  <c:v>305.75</c:v>
                </c:pt>
                <c:pt idx="5072">
                  <c:v>512.07000000000005</c:v>
                </c:pt>
                <c:pt idx="5073">
                  <c:v>13577.66</c:v>
                </c:pt>
                <c:pt idx="5074">
                  <c:v>14344.74</c:v>
                </c:pt>
                <c:pt idx="5075">
                  <c:v>85148.99</c:v>
                </c:pt>
                <c:pt idx="5076">
                  <c:v>1383.28</c:v>
                </c:pt>
                <c:pt idx="5077">
                  <c:v>19202.66</c:v>
                </c:pt>
                <c:pt idx="5078">
                  <c:v>25900.73</c:v>
                </c:pt>
                <c:pt idx="5079">
                  <c:v>197.83</c:v>
                </c:pt>
                <c:pt idx="5080">
                  <c:v>11419.5</c:v>
                </c:pt>
                <c:pt idx="5081">
                  <c:v>150.02000000000001</c:v>
                </c:pt>
                <c:pt idx="5082">
                  <c:v>107.33</c:v>
                </c:pt>
                <c:pt idx="5083">
                  <c:v>87.14</c:v>
                </c:pt>
                <c:pt idx="5084">
                  <c:v>61.11</c:v>
                </c:pt>
                <c:pt idx="5085">
                  <c:v>139.46</c:v>
                </c:pt>
                <c:pt idx="5086">
                  <c:v>515.92999999999995</c:v>
                </c:pt>
                <c:pt idx="5087">
                  <c:v>116.59</c:v>
                </c:pt>
                <c:pt idx="5088">
                  <c:v>391.17</c:v>
                </c:pt>
                <c:pt idx="5089">
                  <c:v>284.73</c:v>
                </c:pt>
                <c:pt idx="5090">
                  <c:v>1573.35</c:v>
                </c:pt>
                <c:pt idx="5091">
                  <c:v>174.35</c:v>
                </c:pt>
                <c:pt idx="5092">
                  <c:v>1682.71</c:v>
                </c:pt>
                <c:pt idx="5093">
                  <c:v>2393.5300000000002</c:v>
                </c:pt>
                <c:pt idx="5094">
                  <c:v>173.51</c:v>
                </c:pt>
                <c:pt idx="5095">
                  <c:v>419.77</c:v>
                </c:pt>
                <c:pt idx="5096">
                  <c:v>49562.92</c:v>
                </c:pt>
                <c:pt idx="5097">
                  <c:v>44094.95</c:v>
                </c:pt>
                <c:pt idx="5098">
                  <c:v>31340.06</c:v>
                </c:pt>
                <c:pt idx="5099">
                  <c:v>56728.78</c:v>
                </c:pt>
                <c:pt idx="5100">
                  <c:v>30153.439999999999</c:v>
                </c:pt>
                <c:pt idx="5101">
                  <c:v>33444.22</c:v>
                </c:pt>
                <c:pt idx="5102">
                  <c:v>35957.050000000003</c:v>
                </c:pt>
                <c:pt idx="5103">
                  <c:v>33718.230000000003</c:v>
                </c:pt>
                <c:pt idx="5104">
                  <c:v>34173.49</c:v>
                </c:pt>
                <c:pt idx="5105">
                  <c:v>29822.7</c:v>
                </c:pt>
                <c:pt idx="5106">
                  <c:v>43424.08</c:v>
                </c:pt>
                <c:pt idx="5107">
                  <c:v>35547.5</c:v>
                </c:pt>
                <c:pt idx="5108">
                  <c:v>34973.03</c:v>
                </c:pt>
                <c:pt idx="5109">
                  <c:v>30142.21</c:v>
                </c:pt>
                <c:pt idx="5110">
                  <c:v>33919.440000000002</c:v>
                </c:pt>
                <c:pt idx="5111">
                  <c:v>25095.15</c:v>
                </c:pt>
                <c:pt idx="5112">
                  <c:v>33338.769999999997</c:v>
                </c:pt>
                <c:pt idx="5113">
                  <c:v>17066.509999999998</c:v>
                </c:pt>
                <c:pt idx="5114">
                  <c:v>16333.44</c:v>
                </c:pt>
                <c:pt idx="5115">
                  <c:v>26894.240000000002</c:v>
                </c:pt>
                <c:pt idx="5116">
                  <c:v>23894.78</c:v>
                </c:pt>
                <c:pt idx="5117">
                  <c:v>23134.37</c:v>
                </c:pt>
                <c:pt idx="5118">
                  <c:v>22356.92</c:v>
                </c:pt>
                <c:pt idx="5119">
                  <c:v>24436.61</c:v>
                </c:pt>
                <c:pt idx="5120">
                  <c:v>22731.67</c:v>
                </c:pt>
                <c:pt idx="5121">
                  <c:v>38901.440000000002</c:v>
                </c:pt>
                <c:pt idx="5122">
                  <c:v>17790.53</c:v>
                </c:pt>
                <c:pt idx="5123">
                  <c:v>31652.799999999999</c:v>
                </c:pt>
                <c:pt idx="5124">
                  <c:v>17292.79</c:v>
                </c:pt>
                <c:pt idx="5125">
                  <c:v>37354.89</c:v>
                </c:pt>
                <c:pt idx="5126">
                  <c:v>50673.03</c:v>
                </c:pt>
                <c:pt idx="5127">
                  <c:v>40067.82</c:v>
                </c:pt>
                <c:pt idx="5128">
                  <c:v>56332.31</c:v>
                </c:pt>
                <c:pt idx="5129">
                  <c:v>52832.800000000003</c:v>
                </c:pt>
                <c:pt idx="5130">
                  <c:v>70398.75</c:v>
                </c:pt>
                <c:pt idx="5131">
                  <c:v>53782.18</c:v>
                </c:pt>
                <c:pt idx="5132">
                  <c:v>34296.300000000003</c:v>
                </c:pt>
                <c:pt idx="5133">
                  <c:v>48983.41</c:v>
                </c:pt>
                <c:pt idx="5134">
                  <c:v>22540.46</c:v>
                </c:pt>
                <c:pt idx="5135">
                  <c:v>17902.560000000001</c:v>
                </c:pt>
                <c:pt idx="5136">
                  <c:v>18690.919999999998</c:v>
                </c:pt>
                <c:pt idx="5137">
                  <c:v>37604.61</c:v>
                </c:pt>
                <c:pt idx="5138">
                  <c:v>17961.63</c:v>
                </c:pt>
                <c:pt idx="5139">
                  <c:v>36113.620000000003</c:v>
                </c:pt>
                <c:pt idx="5140">
                  <c:v>17126.759999999998</c:v>
                </c:pt>
                <c:pt idx="5141">
                  <c:v>24498.13</c:v>
                </c:pt>
                <c:pt idx="5142">
                  <c:v>61340.53</c:v>
                </c:pt>
                <c:pt idx="5143">
                  <c:v>17006.96</c:v>
                </c:pt>
                <c:pt idx="5144">
                  <c:v>25315.33</c:v>
                </c:pt>
                <c:pt idx="5145">
                  <c:v>11090.5</c:v>
                </c:pt>
                <c:pt idx="5146">
                  <c:v>22176.47</c:v>
                </c:pt>
                <c:pt idx="5147">
                  <c:v>9074.9</c:v>
                </c:pt>
                <c:pt idx="5148">
                  <c:v>301809.49</c:v>
                </c:pt>
                <c:pt idx="5149">
                  <c:v>383503.55</c:v>
                </c:pt>
                <c:pt idx="5150">
                  <c:v>435548.82</c:v>
                </c:pt>
                <c:pt idx="5151">
                  <c:v>344663.64</c:v>
                </c:pt>
                <c:pt idx="5152">
                  <c:v>133945.12</c:v>
                </c:pt>
                <c:pt idx="5153">
                  <c:v>173417.7</c:v>
                </c:pt>
                <c:pt idx="5154">
                  <c:v>180468.83</c:v>
                </c:pt>
                <c:pt idx="5155">
                  <c:v>191200.76</c:v>
                </c:pt>
                <c:pt idx="5156">
                  <c:v>242672.72</c:v>
                </c:pt>
                <c:pt idx="5157">
                  <c:v>140925.06</c:v>
                </c:pt>
                <c:pt idx="5158">
                  <c:v>263848.40000000002</c:v>
                </c:pt>
                <c:pt idx="5159">
                  <c:v>222546.73</c:v>
                </c:pt>
                <c:pt idx="5160">
                  <c:v>338402.33</c:v>
                </c:pt>
                <c:pt idx="5161">
                  <c:v>409425.49</c:v>
                </c:pt>
                <c:pt idx="5162">
                  <c:v>189481.99</c:v>
                </c:pt>
                <c:pt idx="5163">
                  <c:v>173092.74</c:v>
                </c:pt>
                <c:pt idx="5164">
                  <c:v>188922.83</c:v>
                </c:pt>
                <c:pt idx="5165">
                  <c:v>142470.57999999999</c:v>
                </c:pt>
                <c:pt idx="5166">
                  <c:v>153644.22</c:v>
                </c:pt>
                <c:pt idx="5167">
                  <c:v>157809.79999999999</c:v>
                </c:pt>
                <c:pt idx="5168">
                  <c:v>149412.38</c:v>
                </c:pt>
                <c:pt idx="5169">
                  <c:v>169617.21</c:v>
                </c:pt>
                <c:pt idx="5170">
                  <c:v>105002.77</c:v>
                </c:pt>
                <c:pt idx="5171">
                  <c:v>87850.35</c:v>
                </c:pt>
                <c:pt idx="5172">
                  <c:v>92635.95</c:v>
                </c:pt>
                <c:pt idx="5173">
                  <c:v>124715.63</c:v>
                </c:pt>
                <c:pt idx="5174">
                  <c:v>190503.41</c:v>
                </c:pt>
                <c:pt idx="5175">
                  <c:v>167590.92000000001</c:v>
                </c:pt>
                <c:pt idx="5176">
                  <c:v>307836.87</c:v>
                </c:pt>
                <c:pt idx="5177">
                  <c:v>325421.53000000003</c:v>
                </c:pt>
                <c:pt idx="5178">
                  <c:v>229576.24</c:v>
                </c:pt>
                <c:pt idx="5179">
                  <c:v>348148.3</c:v>
                </c:pt>
                <c:pt idx="5180">
                  <c:v>389114.15</c:v>
                </c:pt>
                <c:pt idx="5181">
                  <c:v>315129.42</c:v>
                </c:pt>
                <c:pt idx="5182">
                  <c:v>368204.58</c:v>
                </c:pt>
                <c:pt idx="5183">
                  <c:v>346494.76</c:v>
                </c:pt>
                <c:pt idx="5184">
                  <c:v>195845.36</c:v>
                </c:pt>
                <c:pt idx="5185">
                  <c:v>183288.76</c:v>
                </c:pt>
                <c:pt idx="5186">
                  <c:v>198721.79</c:v>
                </c:pt>
                <c:pt idx="5187">
                  <c:v>288346.09999999998</c:v>
                </c:pt>
                <c:pt idx="5188">
                  <c:v>256004.47</c:v>
                </c:pt>
                <c:pt idx="5189">
                  <c:v>144961.72</c:v>
                </c:pt>
                <c:pt idx="5190">
                  <c:v>128134.68</c:v>
                </c:pt>
                <c:pt idx="5191">
                  <c:v>104430.43</c:v>
                </c:pt>
                <c:pt idx="5192">
                  <c:v>124051.73</c:v>
                </c:pt>
                <c:pt idx="5193">
                  <c:v>147944.32999999999</c:v>
                </c:pt>
                <c:pt idx="5194">
                  <c:v>197394.7</c:v>
                </c:pt>
                <c:pt idx="5195">
                  <c:v>133279.26</c:v>
                </c:pt>
                <c:pt idx="5196">
                  <c:v>159609.68</c:v>
                </c:pt>
                <c:pt idx="5197">
                  <c:v>136801.89000000001</c:v>
                </c:pt>
                <c:pt idx="5198">
                  <c:v>140938.23999999999</c:v>
                </c:pt>
                <c:pt idx="5199">
                  <c:v>109448.15</c:v>
                </c:pt>
                <c:pt idx="5200">
                  <c:v>767155.7</c:v>
                </c:pt>
                <c:pt idx="5201">
                  <c:v>766286.38</c:v>
                </c:pt>
                <c:pt idx="5202">
                  <c:v>492521.95</c:v>
                </c:pt>
                <c:pt idx="5203">
                  <c:v>957516.13</c:v>
                </c:pt>
                <c:pt idx="5204">
                  <c:v>490242.94</c:v>
                </c:pt>
                <c:pt idx="5205">
                  <c:v>532645.81999999995</c:v>
                </c:pt>
                <c:pt idx="5206">
                  <c:v>535602.77</c:v>
                </c:pt>
                <c:pt idx="5207">
                  <c:v>547443.91</c:v>
                </c:pt>
                <c:pt idx="5208">
                  <c:v>545707.16</c:v>
                </c:pt>
                <c:pt idx="5209">
                  <c:v>543596.56000000006</c:v>
                </c:pt>
                <c:pt idx="5210">
                  <c:v>790113.56</c:v>
                </c:pt>
                <c:pt idx="5211">
                  <c:v>580235.88</c:v>
                </c:pt>
                <c:pt idx="5212">
                  <c:v>602149.59</c:v>
                </c:pt>
                <c:pt idx="5213">
                  <c:v>573138.62</c:v>
                </c:pt>
                <c:pt idx="5214">
                  <c:v>617002.43000000005</c:v>
                </c:pt>
                <c:pt idx="5215">
                  <c:v>455458.67</c:v>
                </c:pt>
                <c:pt idx="5216">
                  <c:v>574732.66</c:v>
                </c:pt>
                <c:pt idx="5217">
                  <c:v>290855.73</c:v>
                </c:pt>
                <c:pt idx="5218">
                  <c:v>276587.65000000002</c:v>
                </c:pt>
                <c:pt idx="5219">
                  <c:v>467642.03</c:v>
                </c:pt>
                <c:pt idx="5220">
                  <c:v>328992.05</c:v>
                </c:pt>
                <c:pt idx="5221">
                  <c:v>322569.05</c:v>
                </c:pt>
                <c:pt idx="5222">
                  <c:v>314632.78999999998</c:v>
                </c:pt>
                <c:pt idx="5223">
                  <c:v>335918.68</c:v>
                </c:pt>
                <c:pt idx="5224">
                  <c:v>322739.71999999997</c:v>
                </c:pt>
                <c:pt idx="5225">
                  <c:v>559976.48</c:v>
                </c:pt>
                <c:pt idx="5226">
                  <c:v>280635.28999999998</c:v>
                </c:pt>
                <c:pt idx="5227">
                  <c:v>498428.66</c:v>
                </c:pt>
                <c:pt idx="5228">
                  <c:v>295047.83</c:v>
                </c:pt>
                <c:pt idx="5229">
                  <c:v>574578.06000000006</c:v>
                </c:pt>
                <c:pt idx="5230">
                  <c:v>696042.61</c:v>
                </c:pt>
                <c:pt idx="5231">
                  <c:v>512209.9</c:v>
                </c:pt>
                <c:pt idx="5232">
                  <c:v>1029088.05</c:v>
                </c:pt>
                <c:pt idx="5233">
                  <c:v>795541.26</c:v>
                </c:pt>
                <c:pt idx="5234">
                  <c:v>1318520.1599999999</c:v>
                </c:pt>
                <c:pt idx="5235">
                  <c:v>1072748</c:v>
                </c:pt>
                <c:pt idx="5236">
                  <c:v>622049.37</c:v>
                </c:pt>
                <c:pt idx="5237">
                  <c:v>1017680.35</c:v>
                </c:pt>
                <c:pt idx="5238">
                  <c:v>494160.52</c:v>
                </c:pt>
                <c:pt idx="5239">
                  <c:v>421736</c:v>
                </c:pt>
                <c:pt idx="5240">
                  <c:v>439187.64</c:v>
                </c:pt>
                <c:pt idx="5241">
                  <c:v>890581.06</c:v>
                </c:pt>
                <c:pt idx="5242">
                  <c:v>418324.83</c:v>
                </c:pt>
                <c:pt idx="5243">
                  <c:v>878955.65</c:v>
                </c:pt>
                <c:pt idx="5244">
                  <c:v>419043.6</c:v>
                </c:pt>
                <c:pt idx="5245">
                  <c:v>371949.26</c:v>
                </c:pt>
                <c:pt idx="5246">
                  <c:v>1106150.27</c:v>
                </c:pt>
                <c:pt idx="5247">
                  <c:v>418187.09</c:v>
                </c:pt>
                <c:pt idx="5248">
                  <c:v>552166.43999999994</c:v>
                </c:pt>
                <c:pt idx="5249">
                  <c:v>242855.86</c:v>
                </c:pt>
                <c:pt idx="5250">
                  <c:v>530648.6</c:v>
                </c:pt>
                <c:pt idx="5251">
                  <c:v>232943.41</c:v>
                </c:pt>
                <c:pt idx="5252">
                  <c:v>13.33</c:v>
                </c:pt>
                <c:pt idx="5253">
                  <c:v>361.54</c:v>
                </c:pt>
                <c:pt idx="5254">
                  <c:v>424.91</c:v>
                </c:pt>
                <c:pt idx="5255">
                  <c:v>8.89</c:v>
                </c:pt>
                <c:pt idx="5256">
                  <c:v>13.46</c:v>
                </c:pt>
                <c:pt idx="5257">
                  <c:v>4.5</c:v>
                </c:pt>
                <c:pt idx="5258">
                  <c:v>81.03</c:v>
                </c:pt>
                <c:pt idx="5259">
                  <c:v>4.5</c:v>
                </c:pt>
                <c:pt idx="5260">
                  <c:v>0</c:v>
                </c:pt>
                <c:pt idx="5261">
                  <c:v>44.63</c:v>
                </c:pt>
                <c:pt idx="5262">
                  <c:v>1171.3900000000001</c:v>
                </c:pt>
                <c:pt idx="5263">
                  <c:v>10182.4</c:v>
                </c:pt>
                <c:pt idx="5264">
                  <c:v>43887.360000000001</c:v>
                </c:pt>
                <c:pt idx="5265">
                  <c:v>10338.14</c:v>
                </c:pt>
                <c:pt idx="5266">
                  <c:v>3721.45</c:v>
                </c:pt>
                <c:pt idx="5267">
                  <c:v>0</c:v>
                </c:pt>
                <c:pt idx="5268">
                  <c:v>17.170000000000002</c:v>
                </c:pt>
                <c:pt idx="5269">
                  <c:v>0</c:v>
                </c:pt>
                <c:pt idx="5270">
                  <c:v>8.51</c:v>
                </c:pt>
                <c:pt idx="5271">
                  <c:v>0</c:v>
                </c:pt>
                <c:pt idx="5272">
                  <c:v>0</c:v>
                </c:pt>
                <c:pt idx="5273">
                  <c:v>0</c:v>
                </c:pt>
                <c:pt idx="5274">
                  <c:v>0</c:v>
                </c:pt>
                <c:pt idx="5275">
                  <c:v>0</c:v>
                </c:pt>
                <c:pt idx="5276">
                  <c:v>33.56</c:v>
                </c:pt>
                <c:pt idx="5277">
                  <c:v>349.79</c:v>
                </c:pt>
                <c:pt idx="5278">
                  <c:v>0</c:v>
                </c:pt>
                <c:pt idx="5279">
                  <c:v>56.29</c:v>
                </c:pt>
                <c:pt idx="5280">
                  <c:v>4447.33</c:v>
                </c:pt>
                <c:pt idx="5281">
                  <c:v>1383.65</c:v>
                </c:pt>
                <c:pt idx="5282">
                  <c:v>110.28</c:v>
                </c:pt>
                <c:pt idx="5283">
                  <c:v>8782.18</c:v>
                </c:pt>
                <c:pt idx="5284">
                  <c:v>32.08</c:v>
                </c:pt>
                <c:pt idx="5285">
                  <c:v>1553.14</c:v>
                </c:pt>
                <c:pt idx="5286">
                  <c:v>0</c:v>
                </c:pt>
                <c:pt idx="5287">
                  <c:v>630.74</c:v>
                </c:pt>
                <c:pt idx="5288">
                  <c:v>69.31</c:v>
                </c:pt>
                <c:pt idx="5289">
                  <c:v>0</c:v>
                </c:pt>
                <c:pt idx="5290">
                  <c:v>930.08</c:v>
                </c:pt>
                <c:pt idx="5291">
                  <c:v>0</c:v>
                </c:pt>
                <c:pt idx="5292">
                  <c:v>4.25</c:v>
                </c:pt>
                <c:pt idx="5293">
                  <c:v>0</c:v>
                </c:pt>
                <c:pt idx="5294">
                  <c:v>59.31</c:v>
                </c:pt>
                <c:pt idx="5295">
                  <c:v>29.65</c:v>
                </c:pt>
                <c:pt idx="5296">
                  <c:v>12.72</c:v>
                </c:pt>
                <c:pt idx="5297">
                  <c:v>53.1</c:v>
                </c:pt>
                <c:pt idx="5298">
                  <c:v>91.48</c:v>
                </c:pt>
                <c:pt idx="5299">
                  <c:v>76.77</c:v>
                </c:pt>
                <c:pt idx="5300">
                  <c:v>17.07</c:v>
                </c:pt>
                <c:pt idx="5301">
                  <c:v>132.55000000000001</c:v>
                </c:pt>
                <c:pt idx="5302">
                  <c:v>51.35</c:v>
                </c:pt>
                <c:pt idx="5303">
                  <c:v>1485.68</c:v>
                </c:pt>
                <c:pt idx="5304">
                  <c:v>16823.97</c:v>
                </c:pt>
                <c:pt idx="5305">
                  <c:v>18882.990000000002</c:v>
                </c:pt>
                <c:pt idx="5306">
                  <c:v>14613.18</c:v>
                </c:pt>
                <c:pt idx="5307">
                  <c:v>30343.83</c:v>
                </c:pt>
                <c:pt idx="5308">
                  <c:v>19103.84</c:v>
                </c:pt>
                <c:pt idx="5309">
                  <c:v>14835.85</c:v>
                </c:pt>
                <c:pt idx="5310">
                  <c:v>16476.66</c:v>
                </c:pt>
                <c:pt idx="5311">
                  <c:v>19079.349999999999</c:v>
                </c:pt>
                <c:pt idx="5312">
                  <c:v>25423.3</c:v>
                </c:pt>
                <c:pt idx="5313">
                  <c:v>24146.5</c:v>
                </c:pt>
                <c:pt idx="5314">
                  <c:v>14842.97</c:v>
                </c:pt>
                <c:pt idx="5315">
                  <c:v>16710.11</c:v>
                </c:pt>
                <c:pt idx="5316">
                  <c:v>32732.55</c:v>
                </c:pt>
                <c:pt idx="5317">
                  <c:v>25857.58</c:v>
                </c:pt>
                <c:pt idx="5318">
                  <c:v>26367</c:v>
                </c:pt>
                <c:pt idx="5319">
                  <c:v>13353.04</c:v>
                </c:pt>
                <c:pt idx="5320">
                  <c:v>17076.400000000001</c:v>
                </c:pt>
                <c:pt idx="5321">
                  <c:v>19095.400000000001</c:v>
                </c:pt>
                <c:pt idx="5322">
                  <c:v>6778.23</c:v>
                </c:pt>
                <c:pt idx="5323">
                  <c:v>10454.24</c:v>
                </c:pt>
                <c:pt idx="5324">
                  <c:v>9249.5300000000007</c:v>
                </c:pt>
                <c:pt idx="5325">
                  <c:v>6537.25</c:v>
                </c:pt>
                <c:pt idx="5326">
                  <c:v>11498.2</c:v>
                </c:pt>
                <c:pt idx="5327">
                  <c:v>20179.439999999999</c:v>
                </c:pt>
                <c:pt idx="5328">
                  <c:v>13138.25</c:v>
                </c:pt>
                <c:pt idx="5329">
                  <c:v>21420.639999999999</c:v>
                </c:pt>
                <c:pt idx="5330">
                  <c:v>14354.3</c:v>
                </c:pt>
                <c:pt idx="5331">
                  <c:v>27583.68</c:v>
                </c:pt>
                <c:pt idx="5332">
                  <c:v>19315.86</c:v>
                </c:pt>
                <c:pt idx="5333">
                  <c:v>19377.27</c:v>
                </c:pt>
                <c:pt idx="5334">
                  <c:v>13401.63</c:v>
                </c:pt>
                <c:pt idx="5335">
                  <c:v>28505.49</c:v>
                </c:pt>
                <c:pt idx="5336">
                  <c:v>30236.34</c:v>
                </c:pt>
                <c:pt idx="5337">
                  <c:v>54426.61</c:v>
                </c:pt>
                <c:pt idx="5338">
                  <c:v>19398.2</c:v>
                </c:pt>
                <c:pt idx="5339">
                  <c:v>32941.31</c:v>
                </c:pt>
                <c:pt idx="5340">
                  <c:v>34108.83</c:v>
                </c:pt>
                <c:pt idx="5341">
                  <c:v>28468.59</c:v>
                </c:pt>
                <c:pt idx="5342">
                  <c:v>31523.48</c:v>
                </c:pt>
                <c:pt idx="5343">
                  <c:v>20432.740000000002</c:v>
                </c:pt>
                <c:pt idx="5344">
                  <c:v>36866.22</c:v>
                </c:pt>
                <c:pt idx="5345">
                  <c:v>31078.15</c:v>
                </c:pt>
                <c:pt idx="5346">
                  <c:v>23258.91</c:v>
                </c:pt>
                <c:pt idx="5347">
                  <c:v>26526.01</c:v>
                </c:pt>
                <c:pt idx="5348">
                  <c:v>26792.44</c:v>
                </c:pt>
                <c:pt idx="5349">
                  <c:v>18403.3</c:v>
                </c:pt>
                <c:pt idx="5350">
                  <c:v>41934.230000000003</c:v>
                </c:pt>
                <c:pt idx="5351">
                  <c:v>38112.15</c:v>
                </c:pt>
                <c:pt idx="5352">
                  <c:v>34086.25</c:v>
                </c:pt>
                <c:pt idx="5353">
                  <c:v>15068.21</c:v>
                </c:pt>
                <c:pt idx="5354">
                  <c:v>23596.15</c:v>
                </c:pt>
                <c:pt idx="5355">
                  <c:v>11814.57</c:v>
                </c:pt>
                <c:pt idx="5356">
                  <c:v>966.62</c:v>
                </c:pt>
                <c:pt idx="5357">
                  <c:v>908.23</c:v>
                </c:pt>
                <c:pt idx="5358">
                  <c:v>922.78</c:v>
                </c:pt>
                <c:pt idx="5359">
                  <c:v>149.49</c:v>
                </c:pt>
                <c:pt idx="5360">
                  <c:v>0</c:v>
                </c:pt>
                <c:pt idx="5361">
                  <c:v>0</c:v>
                </c:pt>
                <c:pt idx="5362">
                  <c:v>0</c:v>
                </c:pt>
                <c:pt idx="5363">
                  <c:v>0</c:v>
                </c:pt>
                <c:pt idx="5364">
                  <c:v>2.2200000000000002</c:v>
                </c:pt>
                <c:pt idx="5365">
                  <c:v>0</c:v>
                </c:pt>
                <c:pt idx="5366">
                  <c:v>0</c:v>
                </c:pt>
                <c:pt idx="5367">
                  <c:v>0</c:v>
                </c:pt>
                <c:pt idx="5368">
                  <c:v>0</c:v>
                </c:pt>
                <c:pt idx="5369">
                  <c:v>17.78</c:v>
                </c:pt>
                <c:pt idx="5370">
                  <c:v>255.56</c:v>
                </c:pt>
                <c:pt idx="5371">
                  <c:v>777.78</c:v>
                </c:pt>
                <c:pt idx="5372">
                  <c:v>6.77</c:v>
                </c:pt>
                <c:pt idx="5373">
                  <c:v>0</c:v>
                </c:pt>
                <c:pt idx="5374">
                  <c:v>0</c:v>
                </c:pt>
                <c:pt idx="5375">
                  <c:v>0</c:v>
                </c:pt>
                <c:pt idx="5376">
                  <c:v>0</c:v>
                </c:pt>
                <c:pt idx="5377">
                  <c:v>0</c:v>
                </c:pt>
                <c:pt idx="5378">
                  <c:v>0</c:v>
                </c:pt>
                <c:pt idx="5379">
                  <c:v>0</c:v>
                </c:pt>
                <c:pt idx="5380">
                  <c:v>3.33</c:v>
                </c:pt>
                <c:pt idx="5381">
                  <c:v>0</c:v>
                </c:pt>
                <c:pt idx="5382">
                  <c:v>0</c:v>
                </c:pt>
                <c:pt idx="5383">
                  <c:v>0</c:v>
                </c:pt>
                <c:pt idx="5384">
                  <c:v>0</c:v>
                </c:pt>
                <c:pt idx="5385">
                  <c:v>0</c:v>
                </c:pt>
                <c:pt idx="5386">
                  <c:v>0</c:v>
                </c:pt>
                <c:pt idx="5387">
                  <c:v>0</c:v>
                </c:pt>
                <c:pt idx="5388">
                  <c:v>0</c:v>
                </c:pt>
                <c:pt idx="5389">
                  <c:v>0</c:v>
                </c:pt>
                <c:pt idx="5390">
                  <c:v>0</c:v>
                </c:pt>
                <c:pt idx="5391">
                  <c:v>3.61</c:v>
                </c:pt>
                <c:pt idx="5392">
                  <c:v>0</c:v>
                </c:pt>
                <c:pt idx="5393">
                  <c:v>0</c:v>
                </c:pt>
                <c:pt idx="5394">
                  <c:v>0</c:v>
                </c:pt>
                <c:pt idx="5395">
                  <c:v>0</c:v>
                </c:pt>
                <c:pt idx="5396">
                  <c:v>0</c:v>
                </c:pt>
                <c:pt idx="5397">
                  <c:v>4.4400000000000004</c:v>
                </c:pt>
                <c:pt idx="5398">
                  <c:v>99.79</c:v>
                </c:pt>
                <c:pt idx="5399">
                  <c:v>691.72</c:v>
                </c:pt>
                <c:pt idx="5400">
                  <c:v>1845.87</c:v>
                </c:pt>
                <c:pt idx="5401">
                  <c:v>1115.56</c:v>
                </c:pt>
                <c:pt idx="5402">
                  <c:v>708.89</c:v>
                </c:pt>
                <c:pt idx="5403">
                  <c:v>541.42999999999995</c:v>
                </c:pt>
                <c:pt idx="5404">
                  <c:v>92.54</c:v>
                </c:pt>
                <c:pt idx="5405">
                  <c:v>0</c:v>
                </c:pt>
                <c:pt idx="5406">
                  <c:v>0</c:v>
                </c:pt>
                <c:pt idx="5407">
                  <c:v>0</c:v>
                </c:pt>
                <c:pt idx="5408">
                  <c:v>95803.45</c:v>
                </c:pt>
                <c:pt idx="5409">
                  <c:v>99658.49</c:v>
                </c:pt>
                <c:pt idx="5410">
                  <c:v>56753.599999999999</c:v>
                </c:pt>
                <c:pt idx="5411">
                  <c:v>122888.69</c:v>
                </c:pt>
                <c:pt idx="5412">
                  <c:v>59002.15</c:v>
                </c:pt>
                <c:pt idx="5413">
                  <c:v>61702.61</c:v>
                </c:pt>
                <c:pt idx="5414">
                  <c:v>66144.789999999994</c:v>
                </c:pt>
                <c:pt idx="5415">
                  <c:v>61804.82</c:v>
                </c:pt>
                <c:pt idx="5416">
                  <c:v>61275.79</c:v>
                </c:pt>
                <c:pt idx="5417">
                  <c:v>62490.93</c:v>
                </c:pt>
                <c:pt idx="5418">
                  <c:v>100691.88</c:v>
                </c:pt>
                <c:pt idx="5419">
                  <c:v>67973.039999999994</c:v>
                </c:pt>
                <c:pt idx="5420">
                  <c:v>62969.36</c:v>
                </c:pt>
                <c:pt idx="5421">
                  <c:v>63687.95</c:v>
                </c:pt>
                <c:pt idx="5422">
                  <c:v>71774.14</c:v>
                </c:pt>
                <c:pt idx="5423">
                  <c:v>55457.26</c:v>
                </c:pt>
                <c:pt idx="5424">
                  <c:v>68958.03</c:v>
                </c:pt>
                <c:pt idx="5425">
                  <c:v>20239.66</c:v>
                </c:pt>
                <c:pt idx="5426">
                  <c:v>27826.57</c:v>
                </c:pt>
                <c:pt idx="5427">
                  <c:v>57507.65</c:v>
                </c:pt>
                <c:pt idx="5428">
                  <c:v>35139.82</c:v>
                </c:pt>
                <c:pt idx="5429">
                  <c:v>30100.42</c:v>
                </c:pt>
                <c:pt idx="5430">
                  <c:v>29197.51</c:v>
                </c:pt>
                <c:pt idx="5431">
                  <c:v>31340.05</c:v>
                </c:pt>
                <c:pt idx="5432">
                  <c:v>26862.89</c:v>
                </c:pt>
                <c:pt idx="5433">
                  <c:v>50307.96</c:v>
                </c:pt>
                <c:pt idx="5434">
                  <c:v>31127</c:v>
                </c:pt>
                <c:pt idx="5435">
                  <c:v>55517.64</c:v>
                </c:pt>
                <c:pt idx="5436">
                  <c:v>29525.43</c:v>
                </c:pt>
                <c:pt idx="5437">
                  <c:v>53634.35</c:v>
                </c:pt>
                <c:pt idx="5438">
                  <c:v>57550.46</c:v>
                </c:pt>
                <c:pt idx="5439">
                  <c:v>33377.480000000003</c:v>
                </c:pt>
                <c:pt idx="5440">
                  <c:v>106150.87</c:v>
                </c:pt>
                <c:pt idx="5441">
                  <c:v>76960.27</c:v>
                </c:pt>
                <c:pt idx="5442">
                  <c:v>150133.37</c:v>
                </c:pt>
                <c:pt idx="5443">
                  <c:v>122379.2</c:v>
                </c:pt>
                <c:pt idx="5444">
                  <c:v>60944.49</c:v>
                </c:pt>
                <c:pt idx="5445">
                  <c:v>123796.29</c:v>
                </c:pt>
                <c:pt idx="5446">
                  <c:v>63643.08</c:v>
                </c:pt>
                <c:pt idx="5447">
                  <c:v>55096.959999999999</c:v>
                </c:pt>
                <c:pt idx="5448">
                  <c:v>56564.98</c:v>
                </c:pt>
                <c:pt idx="5449">
                  <c:v>118506.61</c:v>
                </c:pt>
                <c:pt idx="5450">
                  <c:v>52037.72</c:v>
                </c:pt>
                <c:pt idx="5451">
                  <c:v>118768.75</c:v>
                </c:pt>
                <c:pt idx="5452">
                  <c:v>51928.55</c:v>
                </c:pt>
                <c:pt idx="5453">
                  <c:v>36258.61</c:v>
                </c:pt>
                <c:pt idx="5454">
                  <c:v>148493.29</c:v>
                </c:pt>
                <c:pt idx="5455">
                  <c:v>74111.73</c:v>
                </c:pt>
                <c:pt idx="5456">
                  <c:v>116498.21</c:v>
                </c:pt>
                <c:pt idx="5457">
                  <c:v>45235.19</c:v>
                </c:pt>
                <c:pt idx="5458">
                  <c:v>110156.19</c:v>
                </c:pt>
                <c:pt idx="5459">
                  <c:v>33336.99</c:v>
                </c:pt>
                <c:pt idx="5460">
                  <c:v>2417144.92</c:v>
                </c:pt>
                <c:pt idx="5461">
                  <c:v>2358443.96</c:v>
                </c:pt>
                <c:pt idx="5462">
                  <c:v>2490495.0699999998</c:v>
                </c:pt>
                <c:pt idx="5463">
                  <c:v>2988504.98</c:v>
                </c:pt>
                <c:pt idx="5464">
                  <c:v>1609867.2</c:v>
                </c:pt>
                <c:pt idx="5465">
                  <c:v>1765673.77</c:v>
                </c:pt>
                <c:pt idx="5466">
                  <c:v>1957163.93</c:v>
                </c:pt>
                <c:pt idx="5467">
                  <c:v>1812174.32</c:v>
                </c:pt>
                <c:pt idx="5468">
                  <c:v>1882750.65</c:v>
                </c:pt>
                <c:pt idx="5469">
                  <c:v>2016513.03</c:v>
                </c:pt>
                <c:pt idx="5470">
                  <c:v>2575095.84</c:v>
                </c:pt>
                <c:pt idx="5471">
                  <c:v>2316377.9900000002</c:v>
                </c:pt>
                <c:pt idx="5472">
                  <c:v>2981275.76</c:v>
                </c:pt>
                <c:pt idx="5473">
                  <c:v>2476400.79</c:v>
                </c:pt>
                <c:pt idx="5474">
                  <c:v>2311262.9900000002</c:v>
                </c:pt>
                <c:pt idx="5475">
                  <c:v>2016484.84</c:v>
                </c:pt>
                <c:pt idx="5476">
                  <c:v>2214419.29</c:v>
                </c:pt>
                <c:pt idx="5477">
                  <c:v>1785021.92</c:v>
                </c:pt>
                <c:pt idx="5478">
                  <c:v>1446381.11</c:v>
                </c:pt>
                <c:pt idx="5479">
                  <c:v>1813210.6</c:v>
                </c:pt>
                <c:pt idx="5480">
                  <c:v>1569550.49</c:v>
                </c:pt>
                <c:pt idx="5481">
                  <c:v>1431744.52</c:v>
                </c:pt>
                <c:pt idx="5482">
                  <c:v>1561208.69</c:v>
                </c:pt>
                <c:pt idx="5483">
                  <c:v>1624816.27</c:v>
                </c:pt>
                <c:pt idx="5484">
                  <c:v>1727668.8</c:v>
                </c:pt>
                <c:pt idx="5485">
                  <c:v>1887772.28</c:v>
                </c:pt>
                <c:pt idx="5486">
                  <c:v>1609568.98</c:v>
                </c:pt>
                <c:pt idx="5487">
                  <c:v>1975350.75</c:v>
                </c:pt>
                <c:pt idx="5488">
                  <c:v>1796513.74</c:v>
                </c:pt>
                <c:pt idx="5489">
                  <c:v>2441022.9900000002</c:v>
                </c:pt>
                <c:pt idx="5490">
                  <c:v>2657598.7799999998</c:v>
                </c:pt>
                <c:pt idx="5491">
                  <c:v>2563223.75</c:v>
                </c:pt>
                <c:pt idx="5492">
                  <c:v>3143280.05</c:v>
                </c:pt>
                <c:pt idx="5493">
                  <c:v>3342780.83</c:v>
                </c:pt>
                <c:pt idx="5494">
                  <c:v>3365582.11</c:v>
                </c:pt>
                <c:pt idx="5495">
                  <c:v>2801102.86</c:v>
                </c:pt>
                <c:pt idx="5496">
                  <c:v>2467001.94</c:v>
                </c:pt>
                <c:pt idx="5497">
                  <c:v>2613293.4300000002</c:v>
                </c:pt>
                <c:pt idx="5498">
                  <c:v>2213379.44</c:v>
                </c:pt>
                <c:pt idx="5499">
                  <c:v>2228007.91</c:v>
                </c:pt>
                <c:pt idx="5500">
                  <c:v>2374053.89</c:v>
                </c:pt>
                <c:pt idx="5501">
                  <c:v>2521123.87</c:v>
                </c:pt>
                <c:pt idx="5502">
                  <c:v>1747903.69</c:v>
                </c:pt>
                <c:pt idx="5503">
                  <c:v>2802238.74</c:v>
                </c:pt>
                <c:pt idx="5504">
                  <c:v>2150749.4300000002</c:v>
                </c:pt>
                <c:pt idx="5505">
                  <c:v>2387455.67</c:v>
                </c:pt>
                <c:pt idx="5506">
                  <c:v>3373077.87</c:v>
                </c:pt>
                <c:pt idx="5507">
                  <c:v>1823889.58</c:v>
                </c:pt>
                <c:pt idx="5508">
                  <c:v>2668368.0099999998</c:v>
                </c:pt>
                <c:pt idx="5509">
                  <c:v>2228420.91</c:v>
                </c:pt>
                <c:pt idx="5510">
                  <c:v>2528089.14</c:v>
                </c:pt>
                <c:pt idx="5511">
                  <c:v>2287449.7599999998</c:v>
                </c:pt>
                <c:pt idx="5512">
                  <c:v>731388.25</c:v>
                </c:pt>
                <c:pt idx="5513">
                  <c:v>673464.14</c:v>
                </c:pt>
                <c:pt idx="5514">
                  <c:v>778604.87</c:v>
                </c:pt>
                <c:pt idx="5515">
                  <c:v>992335.68</c:v>
                </c:pt>
                <c:pt idx="5516">
                  <c:v>565542.43999999994</c:v>
                </c:pt>
                <c:pt idx="5517">
                  <c:v>562175.85</c:v>
                </c:pt>
                <c:pt idx="5518">
                  <c:v>742515.09</c:v>
                </c:pt>
                <c:pt idx="5519">
                  <c:v>593225.93999999994</c:v>
                </c:pt>
                <c:pt idx="5520">
                  <c:v>545279.86</c:v>
                </c:pt>
                <c:pt idx="5521">
                  <c:v>758232.29</c:v>
                </c:pt>
                <c:pt idx="5522">
                  <c:v>970943.65</c:v>
                </c:pt>
                <c:pt idx="5523">
                  <c:v>893082.67</c:v>
                </c:pt>
                <c:pt idx="5524">
                  <c:v>1442472.3</c:v>
                </c:pt>
                <c:pt idx="5525">
                  <c:v>987092.17</c:v>
                </c:pt>
                <c:pt idx="5526">
                  <c:v>922977.71</c:v>
                </c:pt>
                <c:pt idx="5527">
                  <c:v>867612.77</c:v>
                </c:pt>
                <c:pt idx="5528">
                  <c:v>1012172.25</c:v>
                </c:pt>
                <c:pt idx="5529">
                  <c:v>928604.86</c:v>
                </c:pt>
                <c:pt idx="5530">
                  <c:v>535021.55000000005</c:v>
                </c:pt>
                <c:pt idx="5531">
                  <c:v>706937.47</c:v>
                </c:pt>
                <c:pt idx="5532">
                  <c:v>571941.44999999995</c:v>
                </c:pt>
                <c:pt idx="5533">
                  <c:v>505626.06</c:v>
                </c:pt>
                <c:pt idx="5534">
                  <c:v>664224.62</c:v>
                </c:pt>
                <c:pt idx="5535">
                  <c:v>665247.85</c:v>
                </c:pt>
                <c:pt idx="5536">
                  <c:v>762671.3</c:v>
                </c:pt>
                <c:pt idx="5537">
                  <c:v>606174.1</c:v>
                </c:pt>
                <c:pt idx="5538">
                  <c:v>687801.75</c:v>
                </c:pt>
                <c:pt idx="5539">
                  <c:v>767883.69</c:v>
                </c:pt>
                <c:pt idx="5540">
                  <c:v>787095.9</c:v>
                </c:pt>
                <c:pt idx="5541">
                  <c:v>949755.22</c:v>
                </c:pt>
                <c:pt idx="5542">
                  <c:v>1132669.3700000001</c:v>
                </c:pt>
                <c:pt idx="5543">
                  <c:v>1139276.54</c:v>
                </c:pt>
                <c:pt idx="5544">
                  <c:v>1026237.94</c:v>
                </c:pt>
                <c:pt idx="5545">
                  <c:v>1118633.94</c:v>
                </c:pt>
                <c:pt idx="5546">
                  <c:v>706418.43</c:v>
                </c:pt>
                <c:pt idx="5547">
                  <c:v>658730.78</c:v>
                </c:pt>
                <c:pt idx="5548">
                  <c:v>1112775.44</c:v>
                </c:pt>
                <c:pt idx="5549">
                  <c:v>780038.56</c:v>
                </c:pt>
                <c:pt idx="5550">
                  <c:v>840392.37</c:v>
                </c:pt>
                <c:pt idx="5551">
                  <c:v>765592.73</c:v>
                </c:pt>
                <c:pt idx="5552">
                  <c:v>1040865.95</c:v>
                </c:pt>
                <c:pt idx="5553">
                  <c:v>860619.11</c:v>
                </c:pt>
                <c:pt idx="5554">
                  <c:v>556980.31000000006</c:v>
                </c:pt>
                <c:pt idx="5555">
                  <c:v>1123472.5900000001</c:v>
                </c:pt>
                <c:pt idx="5556">
                  <c:v>1062368.0900000001</c:v>
                </c:pt>
                <c:pt idx="5557">
                  <c:v>1064255.94</c:v>
                </c:pt>
                <c:pt idx="5558">
                  <c:v>1187478.3</c:v>
                </c:pt>
                <c:pt idx="5559">
                  <c:v>781447.29</c:v>
                </c:pt>
                <c:pt idx="5560">
                  <c:v>1407886.07</c:v>
                </c:pt>
                <c:pt idx="5561">
                  <c:v>1352291.24</c:v>
                </c:pt>
                <c:pt idx="5562">
                  <c:v>1118953.54</c:v>
                </c:pt>
                <c:pt idx="5563">
                  <c:v>1320163.95</c:v>
                </c:pt>
                <c:pt idx="5564">
                  <c:v>167620.42000000001</c:v>
                </c:pt>
                <c:pt idx="5565">
                  <c:v>180677.6</c:v>
                </c:pt>
                <c:pt idx="5566">
                  <c:v>219187.07</c:v>
                </c:pt>
                <c:pt idx="5567">
                  <c:v>162657.94</c:v>
                </c:pt>
                <c:pt idx="5568">
                  <c:v>98716.81</c:v>
                </c:pt>
                <c:pt idx="5569">
                  <c:v>100871.03999999999</c:v>
                </c:pt>
                <c:pt idx="5570">
                  <c:v>92752.87</c:v>
                </c:pt>
                <c:pt idx="5571">
                  <c:v>82920.09</c:v>
                </c:pt>
                <c:pt idx="5572">
                  <c:v>93470.5</c:v>
                </c:pt>
                <c:pt idx="5573">
                  <c:v>115578.39</c:v>
                </c:pt>
                <c:pt idx="5574">
                  <c:v>121346.59</c:v>
                </c:pt>
                <c:pt idx="5575">
                  <c:v>73637.210000000006</c:v>
                </c:pt>
                <c:pt idx="5576">
                  <c:v>69960.84</c:v>
                </c:pt>
                <c:pt idx="5577">
                  <c:v>70580.86</c:v>
                </c:pt>
                <c:pt idx="5578">
                  <c:v>74913.27</c:v>
                </c:pt>
                <c:pt idx="5579">
                  <c:v>81825.48</c:v>
                </c:pt>
                <c:pt idx="5580">
                  <c:v>79499.87</c:v>
                </c:pt>
                <c:pt idx="5581">
                  <c:v>76391.5</c:v>
                </c:pt>
                <c:pt idx="5582">
                  <c:v>81012.86</c:v>
                </c:pt>
                <c:pt idx="5583">
                  <c:v>85083.15</c:v>
                </c:pt>
                <c:pt idx="5584">
                  <c:v>67457.39</c:v>
                </c:pt>
                <c:pt idx="5585">
                  <c:v>65764.66</c:v>
                </c:pt>
                <c:pt idx="5586">
                  <c:v>81989.41</c:v>
                </c:pt>
                <c:pt idx="5587">
                  <c:v>68996.710000000006</c:v>
                </c:pt>
                <c:pt idx="5588">
                  <c:v>87776.17</c:v>
                </c:pt>
                <c:pt idx="5589">
                  <c:v>91214.82</c:v>
                </c:pt>
                <c:pt idx="5590">
                  <c:v>95170.94</c:v>
                </c:pt>
                <c:pt idx="5591">
                  <c:v>94639.29</c:v>
                </c:pt>
                <c:pt idx="5592">
                  <c:v>87748.53</c:v>
                </c:pt>
                <c:pt idx="5593">
                  <c:v>121450.9</c:v>
                </c:pt>
                <c:pt idx="5594">
                  <c:v>144257.82</c:v>
                </c:pt>
                <c:pt idx="5595">
                  <c:v>93102.92</c:v>
                </c:pt>
                <c:pt idx="5596">
                  <c:v>61552.9</c:v>
                </c:pt>
                <c:pt idx="5597">
                  <c:v>83560.19</c:v>
                </c:pt>
                <c:pt idx="5598">
                  <c:v>75381.39</c:v>
                </c:pt>
                <c:pt idx="5599">
                  <c:v>96326.06</c:v>
                </c:pt>
                <c:pt idx="5600">
                  <c:v>107003.74</c:v>
                </c:pt>
                <c:pt idx="5601">
                  <c:v>70756.61</c:v>
                </c:pt>
                <c:pt idx="5602">
                  <c:v>31311.21</c:v>
                </c:pt>
                <c:pt idx="5603">
                  <c:v>56448.61</c:v>
                </c:pt>
                <c:pt idx="5604">
                  <c:v>53584.5</c:v>
                </c:pt>
                <c:pt idx="5605">
                  <c:v>61699.9</c:v>
                </c:pt>
                <c:pt idx="5606">
                  <c:v>29004.76</c:v>
                </c:pt>
                <c:pt idx="5607">
                  <c:v>40794.93</c:v>
                </c:pt>
                <c:pt idx="5608">
                  <c:v>50489.7</c:v>
                </c:pt>
                <c:pt idx="5609">
                  <c:v>56745.36</c:v>
                </c:pt>
                <c:pt idx="5610">
                  <c:v>41471.599999999999</c:v>
                </c:pt>
                <c:pt idx="5611">
                  <c:v>16913.91</c:v>
                </c:pt>
                <c:pt idx="5612">
                  <c:v>24812.34</c:v>
                </c:pt>
                <c:pt idx="5613">
                  <c:v>28507.85</c:v>
                </c:pt>
                <c:pt idx="5614">
                  <c:v>40944.32</c:v>
                </c:pt>
                <c:pt idx="5615">
                  <c:v>32476.58</c:v>
                </c:pt>
                <c:pt idx="5616">
                  <c:v>4178.96</c:v>
                </c:pt>
                <c:pt idx="5617">
                  <c:v>8752.91</c:v>
                </c:pt>
                <c:pt idx="5618">
                  <c:v>8293.7800000000007</c:v>
                </c:pt>
                <c:pt idx="5619">
                  <c:v>6585.35</c:v>
                </c:pt>
                <c:pt idx="5620">
                  <c:v>2450</c:v>
                </c:pt>
                <c:pt idx="5621">
                  <c:v>6368</c:v>
                </c:pt>
                <c:pt idx="5622">
                  <c:v>6404</c:v>
                </c:pt>
                <c:pt idx="5623">
                  <c:v>4109</c:v>
                </c:pt>
                <c:pt idx="5624">
                  <c:v>3172.97</c:v>
                </c:pt>
                <c:pt idx="5625">
                  <c:v>3778.13</c:v>
                </c:pt>
                <c:pt idx="5626">
                  <c:v>3467.87</c:v>
                </c:pt>
                <c:pt idx="5627">
                  <c:v>2891.7</c:v>
                </c:pt>
                <c:pt idx="5628">
                  <c:v>3654.21</c:v>
                </c:pt>
                <c:pt idx="5629">
                  <c:v>4230.33</c:v>
                </c:pt>
                <c:pt idx="5630">
                  <c:v>4541.6899999999996</c:v>
                </c:pt>
                <c:pt idx="5631">
                  <c:v>3851.75</c:v>
                </c:pt>
                <c:pt idx="5632">
                  <c:v>3672.77</c:v>
                </c:pt>
                <c:pt idx="5633">
                  <c:v>3646.8</c:v>
                </c:pt>
                <c:pt idx="5634">
                  <c:v>3709.46</c:v>
                </c:pt>
                <c:pt idx="5635">
                  <c:v>4155.7700000000004</c:v>
                </c:pt>
                <c:pt idx="5636">
                  <c:v>3132.71</c:v>
                </c:pt>
                <c:pt idx="5637">
                  <c:v>6844.59</c:v>
                </c:pt>
                <c:pt idx="5638">
                  <c:v>1932.24</c:v>
                </c:pt>
                <c:pt idx="5639">
                  <c:v>4896.93</c:v>
                </c:pt>
                <c:pt idx="5640">
                  <c:v>4788.96</c:v>
                </c:pt>
                <c:pt idx="5641">
                  <c:v>5210.17</c:v>
                </c:pt>
                <c:pt idx="5642">
                  <c:v>6584.85</c:v>
                </c:pt>
                <c:pt idx="5643">
                  <c:v>6874.6</c:v>
                </c:pt>
                <c:pt idx="5644">
                  <c:v>6697.71</c:v>
                </c:pt>
                <c:pt idx="5645">
                  <c:v>8235.11</c:v>
                </c:pt>
                <c:pt idx="5646">
                  <c:v>6342.63</c:v>
                </c:pt>
                <c:pt idx="5647">
                  <c:v>6029.14</c:v>
                </c:pt>
                <c:pt idx="5648">
                  <c:v>5203.08</c:v>
                </c:pt>
                <c:pt idx="5649">
                  <c:v>7552.09</c:v>
                </c:pt>
                <c:pt idx="5650">
                  <c:v>27205.98</c:v>
                </c:pt>
                <c:pt idx="5651">
                  <c:v>12272.51</c:v>
                </c:pt>
                <c:pt idx="5652">
                  <c:v>15056.3</c:v>
                </c:pt>
                <c:pt idx="5653">
                  <c:v>6825.08</c:v>
                </c:pt>
                <c:pt idx="5654">
                  <c:v>6786.23</c:v>
                </c:pt>
                <c:pt idx="5655">
                  <c:v>13645.24</c:v>
                </c:pt>
                <c:pt idx="5656">
                  <c:v>11590.27</c:v>
                </c:pt>
                <c:pt idx="5657">
                  <c:v>9965.66</c:v>
                </c:pt>
                <c:pt idx="5658">
                  <c:v>15424.46</c:v>
                </c:pt>
                <c:pt idx="5659">
                  <c:v>111.35</c:v>
                </c:pt>
                <c:pt idx="5660">
                  <c:v>239.45</c:v>
                </c:pt>
                <c:pt idx="5661">
                  <c:v>171.41</c:v>
                </c:pt>
                <c:pt idx="5662">
                  <c:v>510.56</c:v>
                </c:pt>
                <c:pt idx="5663">
                  <c:v>186.11</c:v>
                </c:pt>
                <c:pt idx="5664">
                  <c:v>382.06</c:v>
                </c:pt>
                <c:pt idx="5665">
                  <c:v>125.5</c:v>
                </c:pt>
                <c:pt idx="5666">
                  <c:v>60.09</c:v>
                </c:pt>
                <c:pt idx="5667">
                  <c:v>67.900000000000006</c:v>
                </c:pt>
                <c:pt idx="5668">
                  <c:v>7.83</c:v>
                </c:pt>
                <c:pt idx="5669">
                  <c:v>88882.27</c:v>
                </c:pt>
                <c:pt idx="5670">
                  <c:v>66147.03</c:v>
                </c:pt>
                <c:pt idx="5671">
                  <c:v>62336.11</c:v>
                </c:pt>
                <c:pt idx="5672">
                  <c:v>67567.679999999993</c:v>
                </c:pt>
                <c:pt idx="5673">
                  <c:v>66640</c:v>
                </c:pt>
                <c:pt idx="5674">
                  <c:v>55576</c:v>
                </c:pt>
                <c:pt idx="5675">
                  <c:v>61447</c:v>
                </c:pt>
                <c:pt idx="5676">
                  <c:v>75134</c:v>
                </c:pt>
                <c:pt idx="5677">
                  <c:v>66802.080000000002</c:v>
                </c:pt>
                <c:pt idx="5678">
                  <c:v>66215.820000000007</c:v>
                </c:pt>
                <c:pt idx="5679">
                  <c:v>54265.29</c:v>
                </c:pt>
                <c:pt idx="5680">
                  <c:v>63067</c:v>
                </c:pt>
                <c:pt idx="5681">
                  <c:v>65197.74</c:v>
                </c:pt>
                <c:pt idx="5682">
                  <c:v>51196.55</c:v>
                </c:pt>
                <c:pt idx="5683">
                  <c:v>47954.41</c:v>
                </c:pt>
                <c:pt idx="5684">
                  <c:v>50425.52</c:v>
                </c:pt>
                <c:pt idx="5685">
                  <c:v>58868.480000000003</c:v>
                </c:pt>
                <c:pt idx="5686">
                  <c:v>54225.03</c:v>
                </c:pt>
                <c:pt idx="5687">
                  <c:v>56679.85</c:v>
                </c:pt>
                <c:pt idx="5688">
                  <c:v>62509.83</c:v>
                </c:pt>
                <c:pt idx="5689">
                  <c:v>66092.479999999996</c:v>
                </c:pt>
                <c:pt idx="5690">
                  <c:v>60271.16</c:v>
                </c:pt>
                <c:pt idx="5691">
                  <c:v>53475.11</c:v>
                </c:pt>
                <c:pt idx="5692">
                  <c:v>45903.96</c:v>
                </c:pt>
                <c:pt idx="5693">
                  <c:v>55794.73</c:v>
                </c:pt>
                <c:pt idx="5694">
                  <c:v>69372.08</c:v>
                </c:pt>
                <c:pt idx="5695">
                  <c:v>77103.34</c:v>
                </c:pt>
                <c:pt idx="5696">
                  <c:v>95431.48</c:v>
                </c:pt>
                <c:pt idx="5697">
                  <c:v>69712.53</c:v>
                </c:pt>
                <c:pt idx="5698">
                  <c:v>78150.78</c:v>
                </c:pt>
                <c:pt idx="5699">
                  <c:v>113270.71</c:v>
                </c:pt>
                <c:pt idx="5700">
                  <c:v>57827.85</c:v>
                </c:pt>
                <c:pt idx="5701">
                  <c:v>70753.58</c:v>
                </c:pt>
                <c:pt idx="5702">
                  <c:v>69708.44</c:v>
                </c:pt>
                <c:pt idx="5703">
                  <c:v>121006.86</c:v>
                </c:pt>
                <c:pt idx="5704">
                  <c:v>75877.47</c:v>
                </c:pt>
                <c:pt idx="5705">
                  <c:v>84101.48</c:v>
                </c:pt>
                <c:pt idx="5706">
                  <c:v>80087.960000000006</c:v>
                </c:pt>
                <c:pt idx="5707">
                  <c:v>78978.91</c:v>
                </c:pt>
                <c:pt idx="5708">
                  <c:v>52857.01</c:v>
                </c:pt>
                <c:pt idx="5709">
                  <c:v>56386.2</c:v>
                </c:pt>
                <c:pt idx="5710">
                  <c:v>72091.97</c:v>
                </c:pt>
                <c:pt idx="5711">
                  <c:v>75894.14</c:v>
                </c:pt>
                <c:pt idx="5712">
                  <c:v>77624.92</c:v>
                </c:pt>
                <c:pt idx="5713">
                  <c:v>50371.839999999997</c:v>
                </c:pt>
                <c:pt idx="5714">
                  <c:v>55459.69</c:v>
                </c:pt>
                <c:pt idx="5715">
                  <c:v>56911.14</c:v>
                </c:pt>
                <c:pt idx="5716">
                  <c:v>97837.41</c:v>
                </c:pt>
                <c:pt idx="5717">
                  <c:v>79144.36</c:v>
                </c:pt>
                <c:pt idx="5718">
                  <c:v>121095.24</c:v>
                </c:pt>
                <c:pt idx="5719">
                  <c:v>75750.97</c:v>
                </c:pt>
                <c:pt idx="5720">
                  <c:v>71691.929999999993</c:v>
                </c:pt>
                <c:pt idx="5721">
                  <c:v>92628.91</c:v>
                </c:pt>
                <c:pt idx="5722">
                  <c:v>12812.46</c:v>
                </c:pt>
                <c:pt idx="5723">
                  <c:v>7085.74</c:v>
                </c:pt>
                <c:pt idx="5724">
                  <c:v>10883.36</c:v>
                </c:pt>
                <c:pt idx="5725">
                  <c:v>22782.66</c:v>
                </c:pt>
                <c:pt idx="5726">
                  <c:v>4666</c:v>
                </c:pt>
                <c:pt idx="5727">
                  <c:v>31556</c:v>
                </c:pt>
                <c:pt idx="5728">
                  <c:v>43483</c:v>
                </c:pt>
                <c:pt idx="5729">
                  <c:v>10350</c:v>
                </c:pt>
                <c:pt idx="5730">
                  <c:v>6867.25</c:v>
                </c:pt>
                <c:pt idx="5731">
                  <c:v>1510.42</c:v>
                </c:pt>
                <c:pt idx="5732">
                  <c:v>4545.2299999999996</c:v>
                </c:pt>
                <c:pt idx="5733">
                  <c:v>12272.08</c:v>
                </c:pt>
                <c:pt idx="5734">
                  <c:v>7733.18</c:v>
                </c:pt>
                <c:pt idx="5735">
                  <c:v>13332.32</c:v>
                </c:pt>
                <c:pt idx="5736">
                  <c:v>3260.51</c:v>
                </c:pt>
                <c:pt idx="5737">
                  <c:v>1466.41</c:v>
                </c:pt>
                <c:pt idx="5738">
                  <c:v>3197.5</c:v>
                </c:pt>
                <c:pt idx="5739">
                  <c:v>547.80999999999995</c:v>
                </c:pt>
                <c:pt idx="5740">
                  <c:v>800.29</c:v>
                </c:pt>
                <c:pt idx="5741">
                  <c:v>1721.77</c:v>
                </c:pt>
                <c:pt idx="5742">
                  <c:v>8884.8799999999992</c:v>
                </c:pt>
                <c:pt idx="5743">
                  <c:v>1830.67</c:v>
                </c:pt>
                <c:pt idx="5744">
                  <c:v>1284.1500000000001</c:v>
                </c:pt>
                <c:pt idx="5745">
                  <c:v>1046.95</c:v>
                </c:pt>
                <c:pt idx="5746">
                  <c:v>886.2</c:v>
                </c:pt>
                <c:pt idx="5747">
                  <c:v>3724.85</c:v>
                </c:pt>
                <c:pt idx="5748">
                  <c:v>14659.6</c:v>
                </c:pt>
                <c:pt idx="5749">
                  <c:v>7351.56</c:v>
                </c:pt>
                <c:pt idx="5750">
                  <c:v>2474.77</c:v>
                </c:pt>
                <c:pt idx="5751">
                  <c:v>4298.5</c:v>
                </c:pt>
                <c:pt idx="5752">
                  <c:v>2167.1799999999998</c:v>
                </c:pt>
                <c:pt idx="5753">
                  <c:v>2459.09</c:v>
                </c:pt>
                <c:pt idx="5754">
                  <c:v>2203.4299999999998</c:v>
                </c:pt>
                <c:pt idx="5755">
                  <c:v>2476.09</c:v>
                </c:pt>
                <c:pt idx="5756">
                  <c:v>6800.51</c:v>
                </c:pt>
                <c:pt idx="5757">
                  <c:v>4607</c:v>
                </c:pt>
                <c:pt idx="5758">
                  <c:v>16072.74</c:v>
                </c:pt>
                <c:pt idx="5759">
                  <c:v>20215.150000000001</c:v>
                </c:pt>
                <c:pt idx="5760">
                  <c:v>2510.5300000000002</c:v>
                </c:pt>
                <c:pt idx="5761">
                  <c:v>1724.22</c:v>
                </c:pt>
                <c:pt idx="5762">
                  <c:v>1950.26</c:v>
                </c:pt>
                <c:pt idx="5763">
                  <c:v>18501.810000000001</c:v>
                </c:pt>
                <c:pt idx="5764">
                  <c:v>2051.4899999999998</c:v>
                </c:pt>
                <c:pt idx="5765">
                  <c:v>1458.15</c:v>
                </c:pt>
                <c:pt idx="5766">
                  <c:v>4349.6099999999997</c:v>
                </c:pt>
                <c:pt idx="5767">
                  <c:v>10733.87</c:v>
                </c:pt>
                <c:pt idx="5768">
                  <c:v>19425.37</c:v>
                </c:pt>
                <c:pt idx="5769">
                  <c:v>6286.24</c:v>
                </c:pt>
                <c:pt idx="5770">
                  <c:v>2724.14</c:v>
                </c:pt>
                <c:pt idx="5771">
                  <c:v>5693.97</c:v>
                </c:pt>
                <c:pt idx="5772">
                  <c:v>2152.31</c:v>
                </c:pt>
                <c:pt idx="5773">
                  <c:v>2281.83</c:v>
                </c:pt>
                <c:pt idx="5774">
                  <c:v>2542.41</c:v>
                </c:pt>
                <c:pt idx="5775">
                  <c:v>4676.67</c:v>
                </c:pt>
                <c:pt idx="5776">
                  <c:v>6638.51</c:v>
                </c:pt>
                <c:pt idx="5777">
                  <c:v>5849.25</c:v>
                </c:pt>
                <c:pt idx="5778">
                  <c:v>5945.47</c:v>
                </c:pt>
                <c:pt idx="5779">
                  <c:v>4261</c:v>
                </c:pt>
                <c:pt idx="5780">
                  <c:v>4914</c:v>
                </c:pt>
                <c:pt idx="5781">
                  <c:v>7421</c:v>
                </c:pt>
                <c:pt idx="5782">
                  <c:v>4811</c:v>
                </c:pt>
                <c:pt idx="5783">
                  <c:v>4359.84</c:v>
                </c:pt>
                <c:pt idx="5784">
                  <c:v>5728.7</c:v>
                </c:pt>
                <c:pt idx="5785">
                  <c:v>3437.2</c:v>
                </c:pt>
                <c:pt idx="5786">
                  <c:v>5695.44</c:v>
                </c:pt>
                <c:pt idx="5787">
                  <c:v>4986.8</c:v>
                </c:pt>
                <c:pt idx="5788">
                  <c:v>5242.7</c:v>
                </c:pt>
                <c:pt idx="5789">
                  <c:v>5756.46</c:v>
                </c:pt>
                <c:pt idx="5790">
                  <c:v>6770.69</c:v>
                </c:pt>
                <c:pt idx="5791">
                  <c:v>7241.83</c:v>
                </c:pt>
                <c:pt idx="5792">
                  <c:v>6319.14</c:v>
                </c:pt>
                <c:pt idx="5793">
                  <c:v>4335.74</c:v>
                </c:pt>
                <c:pt idx="5794">
                  <c:v>6495.06</c:v>
                </c:pt>
                <c:pt idx="5795">
                  <c:v>8222.39</c:v>
                </c:pt>
                <c:pt idx="5796">
                  <c:v>8380.66</c:v>
                </c:pt>
                <c:pt idx="5797">
                  <c:v>8946.81</c:v>
                </c:pt>
                <c:pt idx="5798">
                  <c:v>8360.2999999999993</c:v>
                </c:pt>
                <c:pt idx="5799">
                  <c:v>8708.17</c:v>
                </c:pt>
                <c:pt idx="5800">
                  <c:v>308.70999999999998</c:v>
                </c:pt>
                <c:pt idx="5801">
                  <c:v>24.45</c:v>
                </c:pt>
                <c:pt idx="5802">
                  <c:v>52.46</c:v>
                </c:pt>
                <c:pt idx="5803">
                  <c:v>26.66</c:v>
                </c:pt>
                <c:pt idx="5804">
                  <c:v>19.07</c:v>
                </c:pt>
                <c:pt idx="5805">
                  <c:v>11.47</c:v>
                </c:pt>
                <c:pt idx="5806">
                  <c:v>20.420000000000002</c:v>
                </c:pt>
                <c:pt idx="5807">
                  <c:v>8.8000000000000007</c:v>
                </c:pt>
                <c:pt idx="5808">
                  <c:v>2292.62</c:v>
                </c:pt>
                <c:pt idx="5809">
                  <c:v>2055.34</c:v>
                </c:pt>
                <c:pt idx="5810">
                  <c:v>2.95</c:v>
                </c:pt>
                <c:pt idx="5811">
                  <c:v>85.45</c:v>
                </c:pt>
                <c:pt idx="5812">
                  <c:v>29.36</c:v>
                </c:pt>
                <c:pt idx="5813">
                  <c:v>15.56</c:v>
                </c:pt>
                <c:pt idx="5814">
                  <c:v>115.56</c:v>
                </c:pt>
                <c:pt idx="5815">
                  <c:v>517.97</c:v>
                </c:pt>
                <c:pt idx="5816">
                  <c:v>834.37</c:v>
                </c:pt>
                <c:pt idx="5817">
                  <c:v>1777.12</c:v>
                </c:pt>
                <c:pt idx="5818">
                  <c:v>14550.61</c:v>
                </c:pt>
                <c:pt idx="5819">
                  <c:v>18258.12</c:v>
                </c:pt>
                <c:pt idx="5820">
                  <c:v>11989.28</c:v>
                </c:pt>
                <c:pt idx="5821">
                  <c:v>1141.72</c:v>
                </c:pt>
                <c:pt idx="5822">
                  <c:v>3116.04</c:v>
                </c:pt>
                <c:pt idx="5823">
                  <c:v>17043.36</c:v>
                </c:pt>
                <c:pt idx="5824">
                  <c:v>5155.3</c:v>
                </c:pt>
                <c:pt idx="5825">
                  <c:v>4039.78</c:v>
                </c:pt>
                <c:pt idx="5826">
                  <c:v>8607.0300000000007</c:v>
                </c:pt>
                <c:pt idx="5827">
                  <c:v>2793.61</c:v>
                </c:pt>
                <c:pt idx="5828">
                  <c:v>16745.91</c:v>
                </c:pt>
                <c:pt idx="5829">
                  <c:v>13814.86</c:v>
                </c:pt>
                <c:pt idx="5830">
                  <c:v>14758.02</c:v>
                </c:pt>
                <c:pt idx="5831">
                  <c:v>21311.29</c:v>
                </c:pt>
                <c:pt idx="5832">
                  <c:v>21921</c:v>
                </c:pt>
                <c:pt idx="5833">
                  <c:v>40538</c:v>
                </c:pt>
                <c:pt idx="5834">
                  <c:v>43775</c:v>
                </c:pt>
                <c:pt idx="5835">
                  <c:v>10086</c:v>
                </c:pt>
                <c:pt idx="5836">
                  <c:v>16919.8</c:v>
                </c:pt>
                <c:pt idx="5837">
                  <c:v>13286.12</c:v>
                </c:pt>
                <c:pt idx="5838">
                  <c:v>3329.17</c:v>
                </c:pt>
                <c:pt idx="5839">
                  <c:v>6953.8</c:v>
                </c:pt>
                <c:pt idx="5840">
                  <c:v>34628.379999999997</c:v>
                </c:pt>
                <c:pt idx="5841">
                  <c:v>27841.1</c:v>
                </c:pt>
                <c:pt idx="5842">
                  <c:v>33422.589999999997</c:v>
                </c:pt>
                <c:pt idx="5843">
                  <c:v>36416.589999999997</c:v>
                </c:pt>
                <c:pt idx="5844">
                  <c:v>18127.02</c:v>
                </c:pt>
                <c:pt idx="5845">
                  <c:v>27043.54</c:v>
                </c:pt>
                <c:pt idx="5846">
                  <c:v>36986.43</c:v>
                </c:pt>
                <c:pt idx="5847">
                  <c:v>44267.77</c:v>
                </c:pt>
                <c:pt idx="5848">
                  <c:v>40848.480000000003</c:v>
                </c:pt>
                <c:pt idx="5849">
                  <c:v>35182.6</c:v>
                </c:pt>
                <c:pt idx="5850">
                  <c:v>29390.74</c:v>
                </c:pt>
                <c:pt idx="5851">
                  <c:v>35935.620000000003</c:v>
                </c:pt>
                <c:pt idx="5852">
                  <c:v>38373.379999999997</c:v>
                </c:pt>
                <c:pt idx="5853">
                  <c:v>4052.33</c:v>
                </c:pt>
                <c:pt idx="5854">
                  <c:v>5364.08</c:v>
                </c:pt>
                <c:pt idx="5855">
                  <c:v>5241.0200000000004</c:v>
                </c:pt>
                <c:pt idx="5856">
                  <c:v>5416.4</c:v>
                </c:pt>
                <c:pt idx="5857">
                  <c:v>5650.84</c:v>
                </c:pt>
                <c:pt idx="5858">
                  <c:v>5366.6</c:v>
                </c:pt>
                <c:pt idx="5859">
                  <c:v>4926.8599999999997</c:v>
                </c:pt>
                <c:pt idx="5860">
                  <c:v>5154.88</c:v>
                </c:pt>
                <c:pt idx="5861">
                  <c:v>6280.59</c:v>
                </c:pt>
                <c:pt idx="5862">
                  <c:v>20450.77</c:v>
                </c:pt>
                <c:pt idx="5863">
                  <c:v>11768.63</c:v>
                </c:pt>
                <c:pt idx="5864">
                  <c:v>20633.78</c:v>
                </c:pt>
                <c:pt idx="5865">
                  <c:v>17115.8</c:v>
                </c:pt>
                <c:pt idx="5866">
                  <c:v>21204.52</c:v>
                </c:pt>
                <c:pt idx="5867">
                  <c:v>17430.509999999998</c:v>
                </c:pt>
                <c:pt idx="5868">
                  <c:v>11461.93</c:v>
                </c:pt>
                <c:pt idx="5869">
                  <c:v>18047.8</c:v>
                </c:pt>
                <c:pt idx="5870">
                  <c:v>20014.05</c:v>
                </c:pt>
                <c:pt idx="5871">
                  <c:v>535.9</c:v>
                </c:pt>
                <c:pt idx="5872">
                  <c:v>3515.55</c:v>
                </c:pt>
                <c:pt idx="5873">
                  <c:v>8569.2199999999993</c:v>
                </c:pt>
                <c:pt idx="5874">
                  <c:v>5190.42</c:v>
                </c:pt>
                <c:pt idx="5875">
                  <c:v>541.6</c:v>
                </c:pt>
                <c:pt idx="5876">
                  <c:v>1373.34</c:v>
                </c:pt>
                <c:pt idx="5877">
                  <c:v>2276.8200000000002</c:v>
                </c:pt>
                <c:pt idx="5878">
                  <c:v>483.59</c:v>
                </c:pt>
                <c:pt idx="5879">
                  <c:v>93.33</c:v>
                </c:pt>
                <c:pt idx="5880">
                  <c:v>213.75</c:v>
                </c:pt>
                <c:pt idx="5881">
                  <c:v>9529.1299999999992</c:v>
                </c:pt>
                <c:pt idx="5882">
                  <c:v>4163.87</c:v>
                </c:pt>
                <c:pt idx="5883">
                  <c:v>4622.21</c:v>
                </c:pt>
                <c:pt idx="5884">
                  <c:v>4220.53</c:v>
                </c:pt>
                <c:pt idx="5885">
                  <c:v>3297</c:v>
                </c:pt>
                <c:pt idx="5886">
                  <c:v>5319</c:v>
                </c:pt>
                <c:pt idx="5887">
                  <c:v>10802</c:v>
                </c:pt>
                <c:pt idx="5888">
                  <c:v>7354</c:v>
                </c:pt>
                <c:pt idx="5889">
                  <c:v>31804.78</c:v>
                </c:pt>
                <c:pt idx="5890">
                  <c:v>40914.31</c:v>
                </c:pt>
                <c:pt idx="5891">
                  <c:v>4679.54</c:v>
                </c:pt>
                <c:pt idx="5892">
                  <c:v>5341.48</c:v>
                </c:pt>
                <c:pt idx="5893">
                  <c:v>20353.88</c:v>
                </c:pt>
                <c:pt idx="5894">
                  <c:v>13615.66</c:v>
                </c:pt>
                <c:pt idx="5895">
                  <c:v>7107.71</c:v>
                </c:pt>
                <c:pt idx="5896">
                  <c:v>12841.68</c:v>
                </c:pt>
                <c:pt idx="5897">
                  <c:v>6368.4</c:v>
                </c:pt>
                <c:pt idx="5898">
                  <c:v>6698.6</c:v>
                </c:pt>
                <c:pt idx="5899">
                  <c:v>18.89</c:v>
                </c:pt>
                <c:pt idx="5900">
                  <c:v>102.22</c:v>
                </c:pt>
                <c:pt idx="5901">
                  <c:v>107.78</c:v>
                </c:pt>
                <c:pt idx="5902">
                  <c:v>84.45</c:v>
                </c:pt>
                <c:pt idx="5903">
                  <c:v>592.23</c:v>
                </c:pt>
                <c:pt idx="5904">
                  <c:v>331.11</c:v>
                </c:pt>
                <c:pt idx="5905">
                  <c:v>47.78</c:v>
                </c:pt>
                <c:pt idx="5906">
                  <c:v>641.41</c:v>
                </c:pt>
                <c:pt idx="5907">
                  <c:v>3167.98</c:v>
                </c:pt>
                <c:pt idx="5908">
                  <c:v>945.56</c:v>
                </c:pt>
                <c:pt idx="5909">
                  <c:v>700.42</c:v>
                </c:pt>
                <c:pt idx="5910">
                  <c:v>1937.89</c:v>
                </c:pt>
                <c:pt idx="5911">
                  <c:v>1656.91</c:v>
                </c:pt>
                <c:pt idx="5912">
                  <c:v>1153.04</c:v>
                </c:pt>
                <c:pt idx="5913">
                  <c:v>2270.9299999999998</c:v>
                </c:pt>
                <c:pt idx="5914">
                  <c:v>1064.58</c:v>
                </c:pt>
                <c:pt idx="5915">
                  <c:v>1291.3499999999999</c:v>
                </c:pt>
                <c:pt idx="5916">
                  <c:v>2447.23</c:v>
                </c:pt>
                <c:pt idx="5917">
                  <c:v>2225.71</c:v>
                </c:pt>
                <c:pt idx="5918">
                  <c:v>5849.95</c:v>
                </c:pt>
                <c:pt idx="5919">
                  <c:v>51967.1</c:v>
                </c:pt>
                <c:pt idx="5920">
                  <c:v>25760.36</c:v>
                </c:pt>
                <c:pt idx="5921">
                  <c:v>821.32</c:v>
                </c:pt>
                <c:pt idx="5922">
                  <c:v>3121.18</c:v>
                </c:pt>
                <c:pt idx="5923">
                  <c:v>22055.07</c:v>
                </c:pt>
                <c:pt idx="5924">
                  <c:v>65.150000000000006</c:v>
                </c:pt>
                <c:pt idx="5925">
                  <c:v>206.34</c:v>
                </c:pt>
                <c:pt idx="5926">
                  <c:v>1732.84</c:v>
                </c:pt>
                <c:pt idx="5927">
                  <c:v>4319.6899999999996</c:v>
                </c:pt>
                <c:pt idx="5928">
                  <c:v>73.290000000000006</c:v>
                </c:pt>
                <c:pt idx="5929">
                  <c:v>1253.71</c:v>
                </c:pt>
                <c:pt idx="5930">
                  <c:v>2642.22</c:v>
                </c:pt>
                <c:pt idx="5931">
                  <c:v>1523.11</c:v>
                </c:pt>
                <c:pt idx="5932">
                  <c:v>85.25</c:v>
                </c:pt>
                <c:pt idx="5933">
                  <c:v>255.65</c:v>
                </c:pt>
                <c:pt idx="5934">
                  <c:v>20553.599999999999</c:v>
                </c:pt>
                <c:pt idx="5935">
                  <c:v>21328.12</c:v>
                </c:pt>
                <c:pt idx="5936">
                  <c:v>21220.86</c:v>
                </c:pt>
                <c:pt idx="5937">
                  <c:v>27353.79</c:v>
                </c:pt>
                <c:pt idx="5938">
                  <c:v>30856</c:v>
                </c:pt>
                <c:pt idx="5939">
                  <c:v>27254</c:v>
                </c:pt>
                <c:pt idx="5940">
                  <c:v>47615</c:v>
                </c:pt>
                <c:pt idx="5941">
                  <c:v>30662</c:v>
                </c:pt>
                <c:pt idx="5942">
                  <c:v>20488.189999999999</c:v>
                </c:pt>
                <c:pt idx="5943">
                  <c:v>22762.03</c:v>
                </c:pt>
                <c:pt idx="5944">
                  <c:v>21482.38</c:v>
                </c:pt>
                <c:pt idx="5945">
                  <c:v>22733.62</c:v>
                </c:pt>
                <c:pt idx="5946">
                  <c:v>25531.54</c:v>
                </c:pt>
                <c:pt idx="5947">
                  <c:v>25612.080000000002</c:v>
                </c:pt>
                <c:pt idx="5948">
                  <c:v>24211.83</c:v>
                </c:pt>
                <c:pt idx="5949">
                  <c:v>18473.03</c:v>
                </c:pt>
                <c:pt idx="5950">
                  <c:v>19579.650000000001</c:v>
                </c:pt>
                <c:pt idx="5951">
                  <c:v>21358.39</c:v>
                </c:pt>
                <c:pt idx="5952">
                  <c:v>19482.22</c:v>
                </c:pt>
                <c:pt idx="5953">
                  <c:v>33841.83</c:v>
                </c:pt>
                <c:pt idx="5954">
                  <c:v>32819.18</c:v>
                </c:pt>
                <c:pt idx="5955">
                  <c:v>30452.62</c:v>
                </c:pt>
                <c:pt idx="5956">
                  <c:v>28336.99</c:v>
                </c:pt>
                <c:pt idx="5957">
                  <c:v>20424.080000000002</c:v>
                </c:pt>
                <c:pt idx="5958">
                  <c:v>22434.17</c:v>
                </c:pt>
                <c:pt idx="5959">
                  <c:v>5214.88</c:v>
                </c:pt>
                <c:pt idx="5960">
                  <c:v>4337.49</c:v>
                </c:pt>
                <c:pt idx="5961">
                  <c:v>5202.82</c:v>
                </c:pt>
                <c:pt idx="5962">
                  <c:v>5912.72</c:v>
                </c:pt>
                <c:pt idx="5963">
                  <c:v>5598.97</c:v>
                </c:pt>
                <c:pt idx="5964">
                  <c:v>4428.25</c:v>
                </c:pt>
                <c:pt idx="5965">
                  <c:v>3223.85</c:v>
                </c:pt>
                <c:pt idx="5966">
                  <c:v>3942.61</c:v>
                </c:pt>
                <c:pt idx="5967">
                  <c:v>4798.87</c:v>
                </c:pt>
                <c:pt idx="5968">
                  <c:v>3601.53</c:v>
                </c:pt>
                <c:pt idx="5969">
                  <c:v>2532.6999999999998</c:v>
                </c:pt>
                <c:pt idx="5970">
                  <c:v>6322.77</c:v>
                </c:pt>
                <c:pt idx="5971">
                  <c:v>1756.03</c:v>
                </c:pt>
                <c:pt idx="5972">
                  <c:v>13132.9</c:v>
                </c:pt>
                <c:pt idx="5973">
                  <c:v>16199.12</c:v>
                </c:pt>
                <c:pt idx="5974">
                  <c:v>1991.84</c:v>
                </c:pt>
                <c:pt idx="5975">
                  <c:v>5147.16</c:v>
                </c:pt>
                <c:pt idx="5976">
                  <c:v>7223.59</c:v>
                </c:pt>
                <c:pt idx="5977">
                  <c:v>9179.36</c:v>
                </c:pt>
                <c:pt idx="5978">
                  <c:v>42309.14</c:v>
                </c:pt>
                <c:pt idx="5979">
                  <c:v>145454.71</c:v>
                </c:pt>
                <c:pt idx="5980">
                  <c:v>101368.24</c:v>
                </c:pt>
                <c:pt idx="5981">
                  <c:v>7838.83</c:v>
                </c:pt>
                <c:pt idx="5982">
                  <c:v>48343.02</c:v>
                </c:pt>
                <c:pt idx="5983">
                  <c:v>61563.24</c:v>
                </c:pt>
                <c:pt idx="5984">
                  <c:v>99912.91</c:v>
                </c:pt>
                <c:pt idx="5985">
                  <c:v>144375.5</c:v>
                </c:pt>
                <c:pt idx="5986">
                  <c:v>151333.95000000001</c:v>
                </c:pt>
                <c:pt idx="5987">
                  <c:v>7369.55</c:v>
                </c:pt>
                <c:pt idx="5988">
                  <c:v>3441.72</c:v>
                </c:pt>
                <c:pt idx="5989">
                  <c:v>4580.7</c:v>
                </c:pt>
                <c:pt idx="5990">
                  <c:v>7808.31</c:v>
                </c:pt>
                <c:pt idx="5991">
                  <c:v>3895</c:v>
                </c:pt>
                <c:pt idx="5992">
                  <c:v>2619</c:v>
                </c:pt>
                <c:pt idx="5993">
                  <c:v>3115</c:v>
                </c:pt>
                <c:pt idx="5994">
                  <c:v>4539</c:v>
                </c:pt>
                <c:pt idx="5995">
                  <c:v>3829.06</c:v>
                </c:pt>
                <c:pt idx="5996">
                  <c:v>5687.37</c:v>
                </c:pt>
                <c:pt idx="5997">
                  <c:v>3295.92</c:v>
                </c:pt>
                <c:pt idx="5998">
                  <c:v>7172.6</c:v>
                </c:pt>
                <c:pt idx="5999">
                  <c:v>5371.82</c:v>
                </c:pt>
                <c:pt idx="6000">
                  <c:v>5246.97</c:v>
                </c:pt>
                <c:pt idx="6001">
                  <c:v>4531.1099999999997</c:v>
                </c:pt>
                <c:pt idx="6002">
                  <c:v>4502.57</c:v>
                </c:pt>
                <c:pt idx="6003">
                  <c:v>3374.72</c:v>
                </c:pt>
                <c:pt idx="6004">
                  <c:v>4698.95</c:v>
                </c:pt>
                <c:pt idx="6005">
                  <c:v>5067.6000000000004</c:v>
                </c:pt>
                <c:pt idx="6006">
                  <c:v>5397.01</c:v>
                </c:pt>
                <c:pt idx="6007">
                  <c:v>6829.83</c:v>
                </c:pt>
                <c:pt idx="6008">
                  <c:v>5682.54</c:v>
                </c:pt>
                <c:pt idx="6009">
                  <c:v>4829.1499999999996</c:v>
                </c:pt>
                <c:pt idx="6010">
                  <c:v>4233.3100000000004</c:v>
                </c:pt>
                <c:pt idx="6011">
                  <c:v>4561.45</c:v>
                </c:pt>
                <c:pt idx="6012">
                  <c:v>4767.2700000000004</c:v>
                </c:pt>
                <c:pt idx="6013">
                  <c:v>5358.74</c:v>
                </c:pt>
                <c:pt idx="6014">
                  <c:v>4877.26</c:v>
                </c:pt>
                <c:pt idx="6015">
                  <c:v>3515.52</c:v>
                </c:pt>
                <c:pt idx="6016">
                  <c:v>5812.2</c:v>
                </c:pt>
                <c:pt idx="6017">
                  <c:v>6092.46</c:v>
                </c:pt>
                <c:pt idx="6018">
                  <c:v>3625.54</c:v>
                </c:pt>
                <c:pt idx="6019">
                  <c:v>4868.6400000000003</c:v>
                </c:pt>
                <c:pt idx="6020">
                  <c:v>4994.76</c:v>
                </c:pt>
                <c:pt idx="6021">
                  <c:v>9964.48</c:v>
                </c:pt>
                <c:pt idx="6022">
                  <c:v>9496.86</c:v>
                </c:pt>
                <c:pt idx="6023">
                  <c:v>5471.58</c:v>
                </c:pt>
                <c:pt idx="6024">
                  <c:v>3448.29</c:v>
                </c:pt>
                <c:pt idx="6025">
                  <c:v>4484.8599999999997</c:v>
                </c:pt>
                <c:pt idx="6026">
                  <c:v>4258.9799999999996</c:v>
                </c:pt>
                <c:pt idx="6027">
                  <c:v>4593.33</c:v>
                </c:pt>
                <c:pt idx="6028">
                  <c:v>4642.01</c:v>
                </c:pt>
                <c:pt idx="6029">
                  <c:v>4114.01</c:v>
                </c:pt>
                <c:pt idx="6030">
                  <c:v>3883.09</c:v>
                </c:pt>
                <c:pt idx="6031">
                  <c:v>4483.55</c:v>
                </c:pt>
                <c:pt idx="6032">
                  <c:v>4224.13</c:v>
                </c:pt>
                <c:pt idx="6033">
                  <c:v>5142.17</c:v>
                </c:pt>
                <c:pt idx="6034">
                  <c:v>13627.57</c:v>
                </c:pt>
                <c:pt idx="6035">
                  <c:v>9630.41</c:v>
                </c:pt>
                <c:pt idx="6036">
                  <c:v>14067.4</c:v>
                </c:pt>
                <c:pt idx="6037">
                  <c:v>10327.379999999999</c:v>
                </c:pt>
                <c:pt idx="6038">
                  <c:v>8626.5400000000009</c:v>
                </c:pt>
                <c:pt idx="6039">
                  <c:v>13711.12</c:v>
                </c:pt>
                <c:pt idx="6040">
                  <c:v>8409.9</c:v>
                </c:pt>
                <c:pt idx="6041">
                  <c:v>11311.18</c:v>
                </c:pt>
                <c:pt idx="6042">
                  <c:v>53445.77</c:v>
                </c:pt>
                <c:pt idx="6043">
                  <c:v>423185.75</c:v>
                </c:pt>
                <c:pt idx="6044">
                  <c:v>36440</c:v>
                </c:pt>
                <c:pt idx="6045">
                  <c:v>5532</c:v>
                </c:pt>
                <c:pt idx="6046">
                  <c:v>2775</c:v>
                </c:pt>
                <c:pt idx="6047">
                  <c:v>3280</c:v>
                </c:pt>
                <c:pt idx="6048">
                  <c:v>3406.65</c:v>
                </c:pt>
                <c:pt idx="6049">
                  <c:v>2647.71</c:v>
                </c:pt>
                <c:pt idx="6050">
                  <c:v>4441.8599999999997</c:v>
                </c:pt>
                <c:pt idx="6051">
                  <c:v>5164.92</c:v>
                </c:pt>
                <c:pt idx="6052">
                  <c:v>3699.01</c:v>
                </c:pt>
                <c:pt idx="6053">
                  <c:v>7213.35</c:v>
                </c:pt>
                <c:pt idx="6054">
                  <c:v>9519.58</c:v>
                </c:pt>
                <c:pt idx="6055">
                  <c:v>7392.83</c:v>
                </c:pt>
                <c:pt idx="6056">
                  <c:v>7822.29</c:v>
                </c:pt>
                <c:pt idx="6057">
                  <c:v>7988.55</c:v>
                </c:pt>
                <c:pt idx="6058">
                  <c:v>8186.79</c:v>
                </c:pt>
                <c:pt idx="6059">
                  <c:v>9073.11</c:v>
                </c:pt>
                <c:pt idx="6060">
                  <c:v>8346.94</c:v>
                </c:pt>
                <c:pt idx="6061">
                  <c:v>8973.49</c:v>
                </c:pt>
                <c:pt idx="6062">
                  <c:v>7716.18</c:v>
                </c:pt>
                <c:pt idx="6063">
                  <c:v>7949.29</c:v>
                </c:pt>
                <c:pt idx="6064">
                  <c:v>5909.57</c:v>
                </c:pt>
                <c:pt idx="6065">
                  <c:v>658.36</c:v>
                </c:pt>
                <c:pt idx="6066">
                  <c:v>327.14999999999998</c:v>
                </c:pt>
                <c:pt idx="6067">
                  <c:v>764.05</c:v>
                </c:pt>
                <c:pt idx="6068">
                  <c:v>528.32000000000005</c:v>
                </c:pt>
                <c:pt idx="6069">
                  <c:v>1456</c:v>
                </c:pt>
                <c:pt idx="6070">
                  <c:v>2440.7800000000002</c:v>
                </c:pt>
                <c:pt idx="6071">
                  <c:v>1927.78</c:v>
                </c:pt>
                <c:pt idx="6072">
                  <c:v>2740.06</c:v>
                </c:pt>
                <c:pt idx="6073">
                  <c:v>2127.0300000000002</c:v>
                </c:pt>
                <c:pt idx="6074">
                  <c:v>2304.19</c:v>
                </c:pt>
                <c:pt idx="6075">
                  <c:v>2421.11</c:v>
                </c:pt>
                <c:pt idx="6076">
                  <c:v>1911.72</c:v>
                </c:pt>
                <c:pt idx="6077">
                  <c:v>2307.7800000000002</c:v>
                </c:pt>
                <c:pt idx="6078">
                  <c:v>2625.56</c:v>
                </c:pt>
                <c:pt idx="6079">
                  <c:v>934.56</c:v>
                </c:pt>
                <c:pt idx="6080">
                  <c:v>1563.34</c:v>
                </c:pt>
                <c:pt idx="6081">
                  <c:v>814.44</c:v>
                </c:pt>
                <c:pt idx="6082">
                  <c:v>1346.79</c:v>
                </c:pt>
                <c:pt idx="6083">
                  <c:v>1104.45</c:v>
                </c:pt>
                <c:pt idx="6084">
                  <c:v>1403.34</c:v>
                </c:pt>
                <c:pt idx="6085">
                  <c:v>1514.44</c:v>
                </c:pt>
                <c:pt idx="6086">
                  <c:v>2104.44</c:v>
                </c:pt>
                <c:pt idx="6087">
                  <c:v>1936.79</c:v>
                </c:pt>
                <c:pt idx="6088">
                  <c:v>1691.15</c:v>
                </c:pt>
                <c:pt idx="6089">
                  <c:v>1680.17</c:v>
                </c:pt>
                <c:pt idx="6090">
                  <c:v>1595.12</c:v>
                </c:pt>
                <c:pt idx="6091">
                  <c:v>1420.05</c:v>
                </c:pt>
                <c:pt idx="6092">
                  <c:v>1078.3800000000001</c:v>
                </c:pt>
                <c:pt idx="6093">
                  <c:v>10142.469999999999</c:v>
                </c:pt>
                <c:pt idx="6094">
                  <c:v>14510.77</c:v>
                </c:pt>
                <c:pt idx="6095">
                  <c:v>26216.68</c:v>
                </c:pt>
                <c:pt idx="6096">
                  <c:v>101403.35</c:v>
                </c:pt>
                <c:pt idx="6097">
                  <c:v>142867</c:v>
                </c:pt>
                <c:pt idx="6098">
                  <c:v>82960</c:v>
                </c:pt>
                <c:pt idx="6099">
                  <c:v>132886</c:v>
                </c:pt>
                <c:pt idx="6100">
                  <c:v>182385</c:v>
                </c:pt>
                <c:pt idx="6101">
                  <c:v>173702.6</c:v>
                </c:pt>
                <c:pt idx="6102">
                  <c:v>119249.87</c:v>
                </c:pt>
                <c:pt idx="6103">
                  <c:v>85072.27</c:v>
                </c:pt>
                <c:pt idx="6104">
                  <c:v>94257.73</c:v>
                </c:pt>
                <c:pt idx="6105">
                  <c:v>92860.76</c:v>
                </c:pt>
                <c:pt idx="6106">
                  <c:v>93645.32</c:v>
                </c:pt>
                <c:pt idx="6107">
                  <c:v>86693.86</c:v>
                </c:pt>
                <c:pt idx="6108">
                  <c:v>84078.27</c:v>
                </c:pt>
                <c:pt idx="6109">
                  <c:v>101680.76</c:v>
                </c:pt>
                <c:pt idx="6110">
                  <c:v>104144.22</c:v>
                </c:pt>
                <c:pt idx="6111">
                  <c:v>138455</c:v>
                </c:pt>
                <c:pt idx="6112">
                  <c:v>172119.45</c:v>
                </c:pt>
                <c:pt idx="6113">
                  <c:v>140667.78</c:v>
                </c:pt>
                <c:pt idx="6114">
                  <c:v>119014.47</c:v>
                </c:pt>
                <c:pt idx="6115">
                  <c:v>109831.76</c:v>
                </c:pt>
                <c:pt idx="6116">
                  <c:v>109212.65</c:v>
                </c:pt>
                <c:pt idx="6117">
                  <c:v>104180.62</c:v>
                </c:pt>
                <c:pt idx="6118">
                  <c:v>116563.71</c:v>
                </c:pt>
                <c:pt idx="6119">
                  <c:v>193552.3</c:v>
                </c:pt>
                <c:pt idx="6120">
                  <c:v>201500.92</c:v>
                </c:pt>
                <c:pt idx="6121">
                  <c:v>130291.88</c:v>
                </c:pt>
                <c:pt idx="6122">
                  <c:v>245215.92</c:v>
                </c:pt>
                <c:pt idx="6123">
                  <c:v>208325.92</c:v>
                </c:pt>
                <c:pt idx="6124">
                  <c:v>180475.96</c:v>
                </c:pt>
                <c:pt idx="6125">
                  <c:v>150104.60999999999</c:v>
                </c:pt>
                <c:pt idx="6126">
                  <c:v>191736.09</c:v>
                </c:pt>
                <c:pt idx="6127">
                  <c:v>363468.52</c:v>
                </c:pt>
                <c:pt idx="6128">
                  <c:v>109897.14</c:v>
                </c:pt>
                <c:pt idx="6129">
                  <c:v>99417.18</c:v>
                </c:pt>
                <c:pt idx="6130">
                  <c:v>138925.16</c:v>
                </c:pt>
                <c:pt idx="6131">
                  <c:v>99467.56</c:v>
                </c:pt>
                <c:pt idx="6132">
                  <c:v>175820.25</c:v>
                </c:pt>
                <c:pt idx="6133">
                  <c:v>111860.25</c:v>
                </c:pt>
                <c:pt idx="6134">
                  <c:v>155347.45000000001</c:v>
                </c:pt>
                <c:pt idx="6135">
                  <c:v>174289.27</c:v>
                </c:pt>
                <c:pt idx="6136">
                  <c:v>166331.26</c:v>
                </c:pt>
                <c:pt idx="6137">
                  <c:v>140287.47</c:v>
                </c:pt>
                <c:pt idx="6138">
                  <c:v>182918.9</c:v>
                </c:pt>
                <c:pt idx="6139">
                  <c:v>153260.18</c:v>
                </c:pt>
                <c:pt idx="6140">
                  <c:v>188488.1</c:v>
                </c:pt>
                <c:pt idx="6141">
                  <c:v>172935.35</c:v>
                </c:pt>
                <c:pt idx="6142">
                  <c:v>198094.72</c:v>
                </c:pt>
                <c:pt idx="6143">
                  <c:v>187759.83</c:v>
                </c:pt>
                <c:pt idx="6144">
                  <c:v>118612.86</c:v>
                </c:pt>
                <c:pt idx="6145">
                  <c:v>163180.07999999999</c:v>
                </c:pt>
                <c:pt idx="6146">
                  <c:v>12796.92</c:v>
                </c:pt>
                <c:pt idx="6147">
                  <c:v>5712.32</c:v>
                </c:pt>
                <c:pt idx="6148">
                  <c:v>10798.66</c:v>
                </c:pt>
                <c:pt idx="6149">
                  <c:v>7390.92</c:v>
                </c:pt>
                <c:pt idx="6150">
                  <c:v>15193</c:v>
                </c:pt>
                <c:pt idx="6151">
                  <c:v>10872</c:v>
                </c:pt>
                <c:pt idx="6152">
                  <c:v>6354</c:v>
                </c:pt>
                <c:pt idx="6153">
                  <c:v>12778</c:v>
                </c:pt>
                <c:pt idx="6154">
                  <c:v>5898.96</c:v>
                </c:pt>
                <c:pt idx="6155">
                  <c:v>4974.53</c:v>
                </c:pt>
                <c:pt idx="6156">
                  <c:v>5308.37</c:v>
                </c:pt>
                <c:pt idx="6157">
                  <c:v>6307.78</c:v>
                </c:pt>
                <c:pt idx="6158">
                  <c:v>6950.95</c:v>
                </c:pt>
                <c:pt idx="6159">
                  <c:v>7359.04</c:v>
                </c:pt>
                <c:pt idx="6160">
                  <c:v>5349.24</c:v>
                </c:pt>
                <c:pt idx="6161">
                  <c:v>7205.75</c:v>
                </c:pt>
                <c:pt idx="6162">
                  <c:v>7866.62</c:v>
                </c:pt>
                <c:pt idx="6163">
                  <c:v>6306.66</c:v>
                </c:pt>
                <c:pt idx="6164">
                  <c:v>6049.02</c:v>
                </c:pt>
                <c:pt idx="6165">
                  <c:v>7448.32</c:v>
                </c:pt>
                <c:pt idx="6166">
                  <c:v>8290.1</c:v>
                </c:pt>
                <c:pt idx="6167">
                  <c:v>7851.78</c:v>
                </c:pt>
                <c:pt idx="6168">
                  <c:v>8793.66</c:v>
                </c:pt>
                <c:pt idx="6169">
                  <c:v>5227.97</c:v>
                </c:pt>
                <c:pt idx="6170">
                  <c:v>7883.21</c:v>
                </c:pt>
                <c:pt idx="6171">
                  <c:v>22633.91</c:v>
                </c:pt>
                <c:pt idx="6172">
                  <c:v>15486.41</c:v>
                </c:pt>
                <c:pt idx="6173">
                  <c:v>17016.189999999999</c:v>
                </c:pt>
                <c:pt idx="6174">
                  <c:v>14771.88</c:v>
                </c:pt>
                <c:pt idx="6175">
                  <c:v>3179.14</c:v>
                </c:pt>
                <c:pt idx="6176">
                  <c:v>5341.79</c:v>
                </c:pt>
                <c:pt idx="6177">
                  <c:v>21930.47</c:v>
                </c:pt>
                <c:pt idx="6178">
                  <c:v>8171.47</c:v>
                </c:pt>
                <c:pt idx="6179">
                  <c:v>7984.55</c:v>
                </c:pt>
                <c:pt idx="6180">
                  <c:v>8431.9</c:v>
                </c:pt>
                <c:pt idx="6181">
                  <c:v>7759.07</c:v>
                </c:pt>
                <c:pt idx="6182">
                  <c:v>2452.44</c:v>
                </c:pt>
                <c:pt idx="6183">
                  <c:v>2679.63</c:v>
                </c:pt>
                <c:pt idx="6184">
                  <c:v>2306.1799999999998</c:v>
                </c:pt>
                <c:pt idx="6185">
                  <c:v>2942.03</c:v>
                </c:pt>
                <c:pt idx="6186">
                  <c:v>2766.23</c:v>
                </c:pt>
                <c:pt idx="6187">
                  <c:v>1946.47</c:v>
                </c:pt>
                <c:pt idx="6188">
                  <c:v>3271.61</c:v>
                </c:pt>
                <c:pt idx="6189">
                  <c:v>5134.79</c:v>
                </c:pt>
                <c:pt idx="6190">
                  <c:v>2588.27</c:v>
                </c:pt>
                <c:pt idx="6191">
                  <c:v>2406.92</c:v>
                </c:pt>
                <c:pt idx="6192">
                  <c:v>4894.13</c:v>
                </c:pt>
                <c:pt idx="6193">
                  <c:v>3809.36</c:v>
                </c:pt>
                <c:pt idx="6194">
                  <c:v>8001.06</c:v>
                </c:pt>
                <c:pt idx="6195">
                  <c:v>3727.37</c:v>
                </c:pt>
                <c:pt idx="6196">
                  <c:v>9154.39</c:v>
                </c:pt>
                <c:pt idx="6197">
                  <c:v>3205.76</c:v>
                </c:pt>
                <c:pt idx="6198">
                  <c:v>3196.86</c:v>
                </c:pt>
                <c:pt idx="6199">
                  <c:v>161616.45000000001</c:v>
                </c:pt>
                <c:pt idx="6200">
                  <c:v>82552.28</c:v>
                </c:pt>
                <c:pt idx="6201">
                  <c:v>59824.28</c:v>
                </c:pt>
                <c:pt idx="6202">
                  <c:v>67257.47</c:v>
                </c:pt>
                <c:pt idx="6203">
                  <c:v>81498</c:v>
                </c:pt>
                <c:pt idx="6204">
                  <c:v>80717</c:v>
                </c:pt>
                <c:pt idx="6205">
                  <c:v>88658</c:v>
                </c:pt>
                <c:pt idx="6206">
                  <c:v>148352</c:v>
                </c:pt>
                <c:pt idx="6207">
                  <c:v>187840.93</c:v>
                </c:pt>
                <c:pt idx="6208">
                  <c:v>125267.43</c:v>
                </c:pt>
                <c:pt idx="6209">
                  <c:v>70932.42</c:v>
                </c:pt>
                <c:pt idx="6210">
                  <c:v>79245.31</c:v>
                </c:pt>
                <c:pt idx="6211">
                  <c:v>84717.46</c:v>
                </c:pt>
                <c:pt idx="6212">
                  <c:v>81358.86</c:v>
                </c:pt>
                <c:pt idx="6213">
                  <c:v>77807.16</c:v>
                </c:pt>
                <c:pt idx="6214">
                  <c:v>75613.75</c:v>
                </c:pt>
                <c:pt idx="6215">
                  <c:v>79463</c:v>
                </c:pt>
                <c:pt idx="6216">
                  <c:v>76730.16</c:v>
                </c:pt>
                <c:pt idx="6217">
                  <c:v>78351.759999999995</c:v>
                </c:pt>
                <c:pt idx="6218">
                  <c:v>153344.42000000001</c:v>
                </c:pt>
                <c:pt idx="6219">
                  <c:v>164728.16</c:v>
                </c:pt>
                <c:pt idx="6220">
                  <c:v>90232.72</c:v>
                </c:pt>
                <c:pt idx="6221">
                  <c:v>86836.03</c:v>
                </c:pt>
                <c:pt idx="6222">
                  <c:v>92258</c:v>
                </c:pt>
                <c:pt idx="6223">
                  <c:v>140535.13</c:v>
                </c:pt>
                <c:pt idx="6224">
                  <c:v>3088.55</c:v>
                </c:pt>
                <c:pt idx="6225">
                  <c:v>2978.22</c:v>
                </c:pt>
                <c:pt idx="6226">
                  <c:v>4154.43</c:v>
                </c:pt>
                <c:pt idx="6227">
                  <c:v>3444.02</c:v>
                </c:pt>
                <c:pt idx="6228">
                  <c:v>3337.58</c:v>
                </c:pt>
                <c:pt idx="6229">
                  <c:v>3347.36</c:v>
                </c:pt>
                <c:pt idx="6230">
                  <c:v>2841.14</c:v>
                </c:pt>
                <c:pt idx="6231">
                  <c:v>2828.41</c:v>
                </c:pt>
                <c:pt idx="6232">
                  <c:v>3655.59</c:v>
                </c:pt>
                <c:pt idx="6233">
                  <c:v>4073.67</c:v>
                </c:pt>
                <c:pt idx="6234">
                  <c:v>4155.3900000000003</c:v>
                </c:pt>
                <c:pt idx="6235">
                  <c:v>3842.99</c:v>
                </c:pt>
                <c:pt idx="6236">
                  <c:v>3860.39</c:v>
                </c:pt>
                <c:pt idx="6237">
                  <c:v>4079</c:v>
                </c:pt>
                <c:pt idx="6238">
                  <c:v>3931.26</c:v>
                </c:pt>
                <c:pt idx="6239">
                  <c:v>3864.16</c:v>
                </c:pt>
                <c:pt idx="6240">
                  <c:v>2865.9</c:v>
                </c:pt>
                <c:pt idx="6241">
                  <c:v>2337.59</c:v>
                </c:pt>
                <c:pt idx="6242">
                  <c:v>2050.5100000000002</c:v>
                </c:pt>
                <c:pt idx="6243">
                  <c:v>27130.14</c:v>
                </c:pt>
                <c:pt idx="6244">
                  <c:v>37019.15</c:v>
                </c:pt>
                <c:pt idx="6245">
                  <c:v>10489.11</c:v>
                </c:pt>
                <c:pt idx="6246">
                  <c:v>76779.55</c:v>
                </c:pt>
                <c:pt idx="6247">
                  <c:v>43743.14</c:v>
                </c:pt>
                <c:pt idx="6248">
                  <c:v>2962.34</c:v>
                </c:pt>
                <c:pt idx="6249">
                  <c:v>3521.23</c:v>
                </c:pt>
                <c:pt idx="6250">
                  <c:v>3247.62</c:v>
                </c:pt>
                <c:pt idx="6251">
                  <c:v>2152.59</c:v>
                </c:pt>
                <c:pt idx="6252">
                  <c:v>384553.51</c:v>
                </c:pt>
                <c:pt idx="6253">
                  <c:v>246332.03</c:v>
                </c:pt>
                <c:pt idx="6254">
                  <c:v>224310.06</c:v>
                </c:pt>
                <c:pt idx="6255">
                  <c:v>266397.02</c:v>
                </c:pt>
                <c:pt idx="6256">
                  <c:v>266779</c:v>
                </c:pt>
                <c:pt idx="6257">
                  <c:v>140775</c:v>
                </c:pt>
                <c:pt idx="6258">
                  <c:v>258959</c:v>
                </c:pt>
                <c:pt idx="6259">
                  <c:v>328570</c:v>
                </c:pt>
                <c:pt idx="6260">
                  <c:v>393106.16</c:v>
                </c:pt>
                <c:pt idx="6261">
                  <c:v>323624.40000000002</c:v>
                </c:pt>
                <c:pt idx="6262">
                  <c:v>171993.01</c:v>
                </c:pt>
                <c:pt idx="6263">
                  <c:v>153064.39000000001</c:v>
                </c:pt>
                <c:pt idx="6264">
                  <c:v>161965.56</c:v>
                </c:pt>
                <c:pt idx="6265">
                  <c:v>172460.11</c:v>
                </c:pt>
                <c:pt idx="6266">
                  <c:v>136894.85</c:v>
                </c:pt>
                <c:pt idx="6267">
                  <c:v>133330.94</c:v>
                </c:pt>
                <c:pt idx="6268">
                  <c:v>159840.69</c:v>
                </c:pt>
                <c:pt idx="6269">
                  <c:v>176544.08</c:v>
                </c:pt>
                <c:pt idx="6270">
                  <c:v>281790.90000000002</c:v>
                </c:pt>
                <c:pt idx="6271">
                  <c:v>337802.85</c:v>
                </c:pt>
                <c:pt idx="6272">
                  <c:v>165514.81</c:v>
                </c:pt>
                <c:pt idx="6273">
                  <c:v>163807.71</c:v>
                </c:pt>
                <c:pt idx="6274">
                  <c:v>233748.44</c:v>
                </c:pt>
                <c:pt idx="6275">
                  <c:v>368135.78</c:v>
                </c:pt>
                <c:pt idx="6276">
                  <c:v>196568.34</c:v>
                </c:pt>
                <c:pt idx="6277">
                  <c:v>309207.67999999999</c:v>
                </c:pt>
                <c:pt idx="6278">
                  <c:v>313376.38</c:v>
                </c:pt>
                <c:pt idx="6279">
                  <c:v>352058.01</c:v>
                </c:pt>
                <c:pt idx="6280">
                  <c:v>358058.41</c:v>
                </c:pt>
                <c:pt idx="6281">
                  <c:v>330977.33</c:v>
                </c:pt>
                <c:pt idx="6282">
                  <c:v>286070.82</c:v>
                </c:pt>
                <c:pt idx="6283">
                  <c:v>338685.12</c:v>
                </c:pt>
                <c:pt idx="6284">
                  <c:v>292464.8</c:v>
                </c:pt>
                <c:pt idx="6285">
                  <c:v>158076.85</c:v>
                </c:pt>
                <c:pt idx="6286">
                  <c:v>110311.61</c:v>
                </c:pt>
                <c:pt idx="6287">
                  <c:v>195491.43</c:v>
                </c:pt>
                <c:pt idx="6288">
                  <c:v>329199.5</c:v>
                </c:pt>
                <c:pt idx="6289">
                  <c:v>343777.65</c:v>
                </c:pt>
                <c:pt idx="6290">
                  <c:v>262684.19</c:v>
                </c:pt>
                <c:pt idx="6291">
                  <c:v>192441.56</c:v>
                </c:pt>
                <c:pt idx="6292">
                  <c:v>156827.07</c:v>
                </c:pt>
                <c:pt idx="6293">
                  <c:v>206301.11</c:v>
                </c:pt>
                <c:pt idx="6294">
                  <c:v>224576.27</c:v>
                </c:pt>
                <c:pt idx="6295">
                  <c:v>167574.42000000001</c:v>
                </c:pt>
                <c:pt idx="6296">
                  <c:v>176671.96</c:v>
                </c:pt>
                <c:pt idx="6297">
                  <c:v>223447.7</c:v>
                </c:pt>
                <c:pt idx="6298">
                  <c:v>200109.45</c:v>
                </c:pt>
                <c:pt idx="6299">
                  <c:v>253122.6</c:v>
                </c:pt>
                <c:pt idx="6300">
                  <c:v>169960.03</c:v>
                </c:pt>
                <c:pt idx="6301">
                  <c:v>149643.69</c:v>
                </c:pt>
                <c:pt idx="6302">
                  <c:v>174946.46</c:v>
                </c:pt>
                <c:pt idx="6303">
                  <c:v>162523.57999999999</c:v>
                </c:pt>
                <c:pt idx="6304">
                  <c:v>161495.22</c:v>
                </c:pt>
                <c:pt idx="6305">
                  <c:v>41058.720000000001</c:v>
                </c:pt>
                <c:pt idx="6306">
                  <c:v>16351.25</c:v>
                </c:pt>
                <c:pt idx="6307">
                  <c:v>20548.330000000002</c:v>
                </c:pt>
                <c:pt idx="6308">
                  <c:v>16977.810000000001</c:v>
                </c:pt>
                <c:pt idx="6309">
                  <c:v>73013</c:v>
                </c:pt>
                <c:pt idx="6310">
                  <c:v>27604</c:v>
                </c:pt>
                <c:pt idx="6311">
                  <c:v>17533</c:v>
                </c:pt>
                <c:pt idx="6312">
                  <c:v>32216</c:v>
                </c:pt>
                <c:pt idx="6313">
                  <c:v>16602.189999999999</c:v>
                </c:pt>
                <c:pt idx="6314">
                  <c:v>10728.61</c:v>
                </c:pt>
                <c:pt idx="6315">
                  <c:v>15915.31</c:v>
                </c:pt>
                <c:pt idx="6316">
                  <c:v>13124.18</c:v>
                </c:pt>
                <c:pt idx="6317">
                  <c:v>10865.94</c:v>
                </c:pt>
                <c:pt idx="6318">
                  <c:v>8543.94</c:v>
                </c:pt>
                <c:pt idx="6319">
                  <c:v>4399.41</c:v>
                </c:pt>
                <c:pt idx="6320">
                  <c:v>8905.77</c:v>
                </c:pt>
                <c:pt idx="6321">
                  <c:v>9150.17</c:v>
                </c:pt>
                <c:pt idx="6322">
                  <c:v>5328.57</c:v>
                </c:pt>
                <c:pt idx="6323">
                  <c:v>5877.48</c:v>
                </c:pt>
                <c:pt idx="6324">
                  <c:v>8146.65</c:v>
                </c:pt>
                <c:pt idx="6325">
                  <c:v>10425.92</c:v>
                </c:pt>
                <c:pt idx="6326">
                  <c:v>7330.96</c:v>
                </c:pt>
                <c:pt idx="6327">
                  <c:v>12487.18</c:v>
                </c:pt>
                <c:pt idx="6328">
                  <c:v>2545.08</c:v>
                </c:pt>
                <c:pt idx="6329">
                  <c:v>4802.95</c:v>
                </c:pt>
                <c:pt idx="6330">
                  <c:v>28983.01</c:v>
                </c:pt>
                <c:pt idx="6331">
                  <c:v>16727.64</c:v>
                </c:pt>
                <c:pt idx="6332">
                  <c:v>31937.51</c:v>
                </c:pt>
                <c:pt idx="6333">
                  <c:v>22971.06</c:v>
                </c:pt>
                <c:pt idx="6334">
                  <c:v>2790.35</c:v>
                </c:pt>
                <c:pt idx="6335">
                  <c:v>12147.98</c:v>
                </c:pt>
                <c:pt idx="6336">
                  <c:v>47266.33</c:v>
                </c:pt>
                <c:pt idx="6337">
                  <c:v>16846.599999999999</c:v>
                </c:pt>
                <c:pt idx="6338">
                  <c:v>13583.47</c:v>
                </c:pt>
                <c:pt idx="6339">
                  <c:v>12354.59</c:v>
                </c:pt>
                <c:pt idx="6340">
                  <c:v>11326.73</c:v>
                </c:pt>
                <c:pt idx="6341">
                  <c:v>4014.98</c:v>
                </c:pt>
                <c:pt idx="6342">
                  <c:v>3614.14</c:v>
                </c:pt>
                <c:pt idx="6343">
                  <c:v>3833.22</c:v>
                </c:pt>
                <c:pt idx="6344">
                  <c:v>3178.06</c:v>
                </c:pt>
                <c:pt idx="6345">
                  <c:v>3129.79</c:v>
                </c:pt>
                <c:pt idx="6346">
                  <c:v>3247.87</c:v>
                </c:pt>
                <c:pt idx="6347">
                  <c:v>5789.02</c:v>
                </c:pt>
                <c:pt idx="6348">
                  <c:v>2917.35</c:v>
                </c:pt>
                <c:pt idx="6349">
                  <c:v>3009.89</c:v>
                </c:pt>
                <c:pt idx="6350">
                  <c:v>3389.57</c:v>
                </c:pt>
                <c:pt idx="6351">
                  <c:v>14028.85</c:v>
                </c:pt>
                <c:pt idx="6352">
                  <c:v>6374.7</c:v>
                </c:pt>
                <c:pt idx="6353">
                  <c:v>3782.91</c:v>
                </c:pt>
                <c:pt idx="6354">
                  <c:v>3810.7</c:v>
                </c:pt>
                <c:pt idx="6355">
                  <c:v>11325.64</c:v>
                </c:pt>
                <c:pt idx="6356">
                  <c:v>3415.32</c:v>
                </c:pt>
                <c:pt idx="6357">
                  <c:v>2054.1799999999998</c:v>
                </c:pt>
                <c:pt idx="6358">
                  <c:v>4053.28</c:v>
                </c:pt>
                <c:pt idx="6359">
                  <c:v>4900.59</c:v>
                </c:pt>
                <c:pt idx="6360">
                  <c:v>3918.17</c:v>
                </c:pt>
                <c:pt idx="6361">
                  <c:v>5916.44</c:v>
                </c:pt>
                <c:pt idx="6362">
                  <c:v>26632</c:v>
                </c:pt>
                <c:pt idx="6363">
                  <c:v>10417</c:v>
                </c:pt>
                <c:pt idx="6364">
                  <c:v>7407</c:v>
                </c:pt>
                <c:pt idx="6365">
                  <c:v>8517</c:v>
                </c:pt>
                <c:pt idx="6366">
                  <c:v>7766.59</c:v>
                </c:pt>
                <c:pt idx="6367">
                  <c:v>2846.34</c:v>
                </c:pt>
                <c:pt idx="6368">
                  <c:v>2690.37</c:v>
                </c:pt>
                <c:pt idx="6369">
                  <c:v>1681.88</c:v>
                </c:pt>
                <c:pt idx="6370">
                  <c:v>2275.59</c:v>
                </c:pt>
                <c:pt idx="6371">
                  <c:v>2715.01</c:v>
                </c:pt>
                <c:pt idx="6372">
                  <c:v>3741.32</c:v>
                </c:pt>
                <c:pt idx="6373">
                  <c:v>2910.5</c:v>
                </c:pt>
                <c:pt idx="6374">
                  <c:v>3726.39</c:v>
                </c:pt>
                <c:pt idx="6375">
                  <c:v>4062.57</c:v>
                </c:pt>
                <c:pt idx="6376">
                  <c:v>3478.91</c:v>
                </c:pt>
                <c:pt idx="6377">
                  <c:v>5002.47</c:v>
                </c:pt>
                <c:pt idx="6378">
                  <c:v>3459.77</c:v>
                </c:pt>
                <c:pt idx="6379">
                  <c:v>4280.74</c:v>
                </c:pt>
                <c:pt idx="6380">
                  <c:v>5476.93</c:v>
                </c:pt>
                <c:pt idx="6381">
                  <c:v>4228.93</c:v>
                </c:pt>
                <c:pt idx="6382">
                  <c:v>4106.88</c:v>
                </c:pt>
                <c:pt idx="6383">
                  <c:v>3403.65</c:v>
                </c:pt>
                <c:pt idx="6384">
                  <c:v>4128.4799999999996</c:v>
                </c:pt>
                <c:pt idx="6385">
                  <c:v>4631.3500000000004</c:v>
                </c:pt>
                <c:pt idx="6386">
                  <c:v>2445.56</c:v>
                </c:pt>
                <c:pt idx="6387">
                  <c:v>6310.56</c:v>
                </c:pt>
                <c:pt idx="6388">
                  <c:v>7483.36</c:v>
                </c:pt>
                <c:pt idx="6389">
                  <c:v>6300.99</c:v>
                </c:pt>
                <c:pt idx="6390">
                  <c:v>6312.41</c:v>
                </c:pt>
                <c:pt idx="6391">
                  <c:v>6715.5</c:v>
                </c:pt>
                <c:pt idx="6392">
                  <c:v>6939.54</c:v>
                </c:pt>
                <c:pt idx="6393">
                  <c:v>7109.08</c:v>
                </c:pt>
                <c:pt idx="6394">
                  <c:v>6398.5</c:v>
                </c:pt>
                <c:pt idx="6395">
                  <c:v>6580.28</c:v>
                </c:pt>
                <c:pt idx="6396">
                  <c:v>6762.23</c:v>
                </c:pt>
                <c:pt idx="6397">
                  <c:v>5315.48</c:v>
                </c:pt>
                <c:pt idx="6398">
                  <c:v>6541.93</c:v>
                </c:pt>
                <c:pt idx="6399">
                  <c:v>6156.07</c:v>
                </c:pt>
                <c:pt idx="6400">
                  <c:v>7110.17</c:v>
                </c:pt>
                <c:pt idx="6401">
                  <c:v>14185.06</c:v>
                </c:pt>
                <c:pt idx="6402">
                  <c:v>4248.1899999999996</c:v>
                </c:pt>
                <c:pt idx="6403">
                  <c:v>4266.37</c:v>
                </c:pt>
                <c:pt idx="6404">
                  <c:v>6314.58</c:v>
                </c:pt>
                <c:pt idx="6405">
                  <c:v>3910.85</c:v>
                </c:pt>
                <c:pt idx="6406">
                  <c:v>6877.73</c:v>
                </c:pt>
                <c:pt idx="6407">
                  <c:v>6021.3</c:v>
                </c:pt>
                <c:pt idx="6408">
                  <c:v>5423</c:v>
                </c:pt>
                <c:pt idx="6409">
                  <c:v>6851.61</c:v>
                </c:pt>
                <c:pt idx="6410">
                  <c:v>3714.24</c:v>
                </c:pt>
                <c:pt idx="6411">
                  <c:v>231172.74</c:v>
                </c:pt>
                <c:pt idx="6412">
                  <c:v>172058.17</c:v>
                </c:pt>
                <c:pt idx="6413">
                  <c:v>248878.18</c:v>
                </c:pt>
                <c:pt idx="6414">
                  <c:v>772667.93</c:v>
                </c:pt>
                <c:pt idx="6415">
                  <c:v>579235</c:v>
                </c:pt>
                <c:pt idx="6416">
                  <c:v>328481</c:v>
                </c:pt>
                <c:pt idx="6417">
                  <c:v>438664</c:v>
                </c:pt>
                <c:pt idx="6418">
                  <c:v>585936</c:v>
                </c:pt>
                <c:pt idx="6419">
                  <c:v>510854.52</c:v>
                </c:pt>
                <c:pt idx="6420">
                  <c:v>319204.76</c:v>
                </c:pt>
                <c:pt idx="6421">
                  <c:v>257991.63</c:v>
                </c:pt>
                <c:pt idx="6422">
                  <c:v>272860.81</c:v>
                </c:pt>
                <c:pt idx="6423">
                  <c:v>263131.15000000002</c:v>
                </c:pt>
                <c:pt idx="6424">
                  <c:v>269972.31</c:v>
                </c:pt>
                <c:pt idx="6425">
                  <c:v>258959.51</c:v>
                </c:pt>
                <c:pt idx="6426">
                  <c:v>252502.35</c:v>
                </c:pt>
                <c:pt idx="6427">
                  <c:v>288380.15999999997</c:v>
                </c:pt>
                <c:pt idx="6428">
                  <c:v>287510.2</c:v>
                </c:pt>
                <c:pt idx="6429">
                  <c:v>364885.27</c:v>
                </c:pt>
                <c:pt idx="6430">
                  <c:v>410469.94</c:v>
                </c:pt>
                <c:pt idx="6431">
                  <c:v>352853.24</c:v>
                </c:pt>
                <c:pt idx="6432">
                  <c:v>340048.81</c:v>
                </c:pt>
                <c:pt idx="6433">
                  <c:v>335733.79</c:v>
                </c:pt>
                <c:pt idx="6434">
                  <c:v>296531.31</c:v>
                </c:pt>
                <c:pt idx="6435">
                  <c:v>302794.90999999997</c:v>
                </c:pt>
                <c:pt idx="6436">
                  <c:v>476444.72</c:v>
                </c:pt>
                <c:pt idx="6437">
                  <c:v>485376.01</c:v>
                </c:pt>
                <c:pt idx="6438">
                  <c:v>563107.77</c:v>
                </c:pt>
                <c:pt idx="6439">
                  <c:v>448086.41</c:v>
                </c:pt>
                <c:pt idx="6440">
                  <c:v>619111.80000000005</c:v>
                </c:pt>
                <c:pt idx="6441">
                  <c:v>564981.57999999996</c:v>
                </c:pt>
                <c:pt idx="6442">
                  <c:v>523114.36</c:v>
                </c:pt>
                <c:pt idx="6443">
                  <c:v>434987.85</c:v>
                </c:pt>
                <c:pt idx="6444">
                  <c:v>681254.13</c:v>
                </c:pt>
                <c:pt idx="6445">
                  <c:v>832296.7</c:v>
                </c:pt>
                <c:pt idx="6446">
                  <c:v>407221.12</c:v>
                </c:pt>
                <c:pt idx="6447">
                  <c:v>400843.02</c:v>
                </c:pt>
                <c:pt idx="6448">
                  <c:v>394791.96</c:v>
                </c:pt>
                <c:pt idx="6449">
                  <c:v>276698</c:v>
                </c:pt>
                <c:pt idx="6450">
                  <c:v>380655.17</c:v>
                </c:pt>
                <c:pt idx="6451">
                  <c:v>327861.78000000003</c:v>
                </c:pt>
                <c:pt idx="6452">
                  <c:v>377140.01</c:v>
                </c:pt>
                <c:pt idx="6453">
                  <c:v>358275</c:v>
                </c:pt>
                <c:pt idx="6454">
                  <c:v>364409.43</c:v>
                </c:pt>
                <c:pt idx="6455">
                  <c:v>369884.9</c:v>
                </c:pt>
                <c:pt idx="6456">
                  <c:v>401353.64</c:v>
                </c:pt>
                <c:pt idx="6457">
                  <c:v>422557.68</c:v>
                </c:pt>
                <c:pt idx="6458">
                  <c:v>449566.65</c:v>
                </c:pt>
                <c:pt idx="6459">
                  <c:v>485161.76</c:v>
                </c:pt>
                <c:pt idx="6460">
                  <c:v>455206.07</c:v>
                </c:pt>
                <c:pt idx="6461">
                  <c:v>449340.86</c:v>
                </c:pt>
                <c:pt idx="6462">
                  <c:v>367740.51</c:v>
                </c:pt>
                <c:pt idx="6463">
                  <c:v>349032.8</c:v>
                </c:pt>
                <c:pt idx="6464">
                  <c:v>12373.89</c:v>
                </c:pt>
                <c:pt idx="6465">
                  <c:v>4306.7299999999996</c:v>
                </c:pt>
                <c:pt idx="6466">
                  <c:v>5041.37</c:v>
                </c:pt>
                <c:pt idx="6467">
                  <c:v>5753.2</c:v>
                </c:pt>
                <c:pt idx="6468">
                  <c:v>7738</c:v>
                </c:pt>
                <c:pt idx="6469">
                  <c:v>16146</c:v>
                </c:pt>
                <c:pt idx="6470">
                  <c:v>28613</c:v>
                </c:pt>
                <c:pt idx="6471">
                  <c:v>16269</c:v>
                </c:pt>
                <c:pt idx="6472">
                  <c:v>2505.2199999999998</c:v>
                </c:pt>
                <c:pt idx="6473">
                  <c:v>282.63</c:v>
                </c:pt>
                <c:pt idx="6474">
                  <c:v>1531.67</c:v>
                </c:pt>
                <c:pt idx="6475">
                  <c:v>11649.57</c:v>
                </c:pt>
                <c:pt idx="6476">
                  <c:v>4794.38</c:v>
                </c:pt>
                <c:pt idx="6477">
                  <c:v>4030.04</c:v>
                </c:pt>
                <c:pt idx="6478">
                  <c:v>1319.25</c:v>
                </c:pt>
                <c:pt idx="6479">
                  <c:v>763.63</c:v>
                </c:pt>
                <c:pt idx="6480">
                  <c:v>1741.87</c:v>
                </c:pt>
                <c:pt idx="6481">
                  <c:v>599.73</c:v>
                </c:pt>
                <c:pt idx="6482">
                  <c:v>245.21</c:v>
                </c:pt>
                <c:pt idx="6483">
                  <c:v>3437.16</c:v>
                </c:pt>
                <c:pt idx="6484">
                  <c:v>9001.64</c:v>
                </c:pt>
                <c:pt idx="6485">
                  <c:v>2124.67</c:v>
                </c:pt>
                <c:pt idx="6486">
                  <c:v>285.77</c:v>
                </c:pt>
                <c:pt idx="6487">
                  <c:v>1086.8399999999999</c:v>
                </c:pt>
                <c:pt idx="6488">
                  <c:v>3621.04</c:v>
                </c:pt>
                <c:pt idx="6489">
                  <c:v>8987.9500000000007</c:v>
                </c:pt>
                <c:pt idx="6490">
                  <c:v>5973.39</c:v>
                </c:pt>
                <c:pt idx="6491">
                  <c:v>2108.04</c:v>
                </c:pt>
                <c:pt idx="6492">
                  <c:v>2569.7600000000002</c:v>
                </c:pt>
                <c:pt idx="6493">
                  <c:v>4122.08</c:v>
                </c:pt>
                <c:pt idx="6494">
                  <c:v>1879.02</c:v>
                </c:pt>
                <c:pt idx="6495">
                  <c:v>4474.75</c:v>
                </c:pt>
                <c:pt idx="6496">
                  <c:v>1749.79</c:v>
                </c:pt>
                <c:pt idx="6497">
                  <c:v>1469.9</c:v>
                </c:pt>
                <c:pt idx="6498">
                  <c:v>5671.9</c:v>
                </c:pt>
                <c:pt idx="6499">
                  <c:v>2179.3200000000002</c:v>
                </c:pt>
                <c:pt idx="6500">
                  <c:v>7047.23</c:v>
                </c:pt>
                <c:pt idx="6501">
                  <c:v>12787.3</c:v>
                </c:pt>
                <c:pt idx="6502">
                  <c:v>3892.32</c:v>
                </c:pt>
                <c:pt idx="6503">
                  <c:v>1170.26</c:v>
                </c:pt>
                <c:pt idx="6504">
                  <c:v>1536.78</c:v>
                </c:pt>
                <c:pt idx="6505">
                  <c:v>6729.93</c:v>
                </c:pt>
                <c:pt idx="6506">
                  <c:v>3514.57</c:v>
                </c:pt>
                <c:pt idx="6507">
                  <c:v>841.19</c:v>
                </c:pt>
                <c:pt idx="6508">
                  <c:v>2332.14</c:v>
                </c:pt>
                <c:pt idx="6509">
                  <c:v>1915.6</c:v>
                </c:pt>
                <c:pt idx="6510">
                  <c:v>6589.19</c:v>
                </c:pt>
                <c:pt idx="6511">
                  <c:v>5107.7</c:v>
                </c:pt>
                <c:pt idx="6512">
                  <c:v>1418.77</c:v>
                </c:pt>
                <c:pt idx="6513">
                  <c:v>3242.21</c:v>
                </c:pt>
                <c:pt idx="6514">
                  <c:v>1793.59</c:v>
                </c:pt>
                <c:pt idx="6515">
                  <c:v>1733.21</c:v>
                </c:pt>
                <c:pt idx="6516">
                  <c:v>4281.8900000000003</c:v>
                </c:pt>
                <c:pt idx="6517">
                  <c:v>7447.45</c:v>
                </c:pt>
                <c:pt idx="6518">
                  <c:v>5162.55</c:v>
                </c:pt>
                <c:pt idx="6519">
                  <c:v>5133.62</c:v>
                </c:pt>
                <c:pt idx="6520">
                  <c:v>10673.16</c:v>
                </c:pt>
                <c:pt idx="6521">
                  <c:v>11166</c:v>
                </c:pt>
                <c:pt idx="6522">
                  <c:v>28155</c:v>
                </c:pt>
                <c:pt idx="6523">
                  <c:v>28942</c:v>
                </c:pt>
                <c:pt idx="6524">
                  <c:v>2253</c:v>
                </c:pt>
                <c:pt idx="6525">
                  <c:v>10883.38</c:v>
                </c:pt>
                <c:pt idx="6526">
                  <c:v>2607.6</c:v>
                </c:pt>
                <c:pt idx="6527">
                  <c:v>1673.87</c:v>
                </c:pt>
                <c:pt idx="6528">
                  <c:v>2127.4499999999998</c:v>
                </c:pt>
                <c:pt idx="6529">
                  <c:v>921.95</c:v>
                </c:pt>
                <c:pt idx="6530">
                  <c:v>1676.01</c:v>
                </c:pt>
                <c:pt idx="6531">
                  <c:v>1178.6199999999999</c:v>
                </c:pt>
                <c:pt idx="6532">
                  <c:v>2102.23</c:v>
                </c:pt>
                <c:pt idx="6533">
                  <c:v>2423.1</c:v>
                </c:pt>
                <c:pt idx="6534">
                  <c:v>345.87</c:v>
                </c:pt>
                <c:pt idx="6535">
                  <c:v>377.11</c:v>
                </c:pt>
                <c:pt idx="6536">
                  <c:v>3259.33</c:v>
                </c:pt>
                <c:pt idx="6537">
                  <c:v>14192.88</c:v>
                </c:pt>
                <c:pt idx="6538">
                  <c:v>2359.61</c:v>
                </c:pt>
                <c:pt idx="6539">
                  <c:v>1314.55</c:v>
                </c:pt>
                <c:pt idx="6540">
                  <c:v>3071.01</c:v>
                </c:pt>
                <c:pt idx="6541">
                  <c:v>1544.87</c:v>
                </c:pt>
                <c:pt idx="6542">
                  <c:v>3381.02</c:v>
                </c:pt>
                <c:pt idx="6543">
                  <c:v>8666.82</c:v>
                </c:pt>
                <c:pt idx="6544">
                  <c:v>670.5</c:v>
                </c:pt>
                <c:pt idx="6545">
                  <c:v>86.29</c:v>
                </c:pt>
                <c:pt idx="6546">
                  <c:v>6.09</c:v>
                </c:pt>
                <c:pt idx="6547">
                  <c:v>0</c:v>
                </c:pt>
                <c:pt idx="6548">
                  <c:v>27.59</c:v>
                </c:pt>
                <c:pt idx="6549">
                  <c:v>245.41</c:v>
                </c:pt>
                <c:pt idx="6550">
                  <c:v>1111.55</c:v>
                </c:pt>
                <c:pt idx="6551">
                  <c:v>974.72</c:v>
                </c:pt>
                <c:pt idx="6552">
                  <c:v>2215.8200000000002</c:v>
                </c:pt>
                <c:pt idx="6553">
                  <c:v>5982.9</c:v>
                </c:pt>
                <c:pt idx="6554">
                  <c:v>5132.03</c:v>
                </c:pt>
                <c:pt idx="6555">
                  <c:v>867.89</c:v>
                </c:pt>
                <c:pt idx="6556">
                  <c:v>653.34</c:v>
                </c:pt>
                <c:pt idx="6557">
                  <c:v>862.37</c:v>
                </c:pt>
                <c:pt idx="6558">
                  <c:v>5852.08</c:v>
                </c:pt>
                <c:pt idx="6559">
                  <c:v>620.04999999999995</c:v>
                </c:pt>
                <c:pt idx="6560">
                  <c:v>1785.18</c:v>
                </c:pt>
                <c:pt idx="6561">
                  <c:v>3068.75</c:v>
                </c:pt>
                <c:pt idx="6562">
                  <c:v>4491.71</c:v>
                </c:pt>
                <c:pt idx="6563">
                  <c:v>2761.55</c:v>
                </c:pt>
                <c:pt idx="6564">
                  <c:v>3869.41</c:v>
                </c:pt>
                <c:pt idx="6565">
                  <c:v>1025.6099999999999</c:v>
                </c:pt>
                <c:pt idx="6566">
                  <c:v>1897.89</c:v>
                </c:pt>
                <c:pt idx="6567">
                  <c:v>1319.66</c:v>
                </c:pt>
                <c:pt idx="6568">
                  <c:v>1168.67</c:v>
                </c:pt>
                <c:pt idx="6569">
                  <c:v>919.42</c:v>
                </c:pt>
                <c:pt idx="6570">
                  <c:v>86179.67</c:v>
                </c:pt>
                <c:pt idx="6571">
                  <c:v>95743.21</c:v>
                </c:pt>
                <c:pt idx="6572">
                  <c:v>94469</c:v>
                </c:pt>
                <c:pt idx="6573">
                  <c:v>89251.93</c:v>
                </c:pt>
                <c:pt idx="6574">
                  <c:v>80533</c:v>
                </c:pt>
                <c:pt idx="6575">
                  <c:v>88252</c:v>
                </c:pt>
                <c:pt idx="6576">
                  <c:v>86254</c:v>
                </c:pt>
                <c:pt idx="6577">
                  <c:v>68334</c:v>
                </c:pt>
                <c:pt idx="6578">
                  <c:v>137878.28</c:v>
                </c:pt>
                <c:pt idx="6579">
                  <c:v>188243.36</c:v>
                </c:pt>
                <c:pt idx="6580">
                  <c:v>87975.85</c:v>
                </c:pt>
                <c:pt idx="6581">
                  <c:v>91030.94</c:v>
                </c:pt>
                <c:pt idx="6582">
                  <c:v>81873.47</c:v>
                </c:pt>
                <c:pt idx="6583">
                  <c:v>83858.02</c:v>
                </c:pt>
                <c:pt idx="6584">
                  <c:v>69350.73</c:v>
                </c:pt>
                <c:pt idx="6585">
                  <c:v>100937.93</c:v>
                </c:pt>
                <c:pt idx="6586">
                  <c:v>104954.61</c:v>
                </c:pt>
                <c:pt idx="6587">
                  <c:v>79904.850000000006</c:v>
                </c:pt>
                <c:pt idx="6588">
                  <c:v>108227.56</c:v>
                </c:pt>
                <c:pt idx="6589">
                  <c:v>189883.48</c:v>
                </c:pt>
                <c:pt idx="6590">
                  <c:v>298894.08000000002</c:v>
                </c:pt>
                <c:pt idx="6591">
                  <c:v>138352.34</c:v>
                </c:pt>
                <c:pt idx="6592">
                  <c:v>127329.49</c:v>
                </c:pt>
                <c:pt idx="6593">
                  <c:v>121091.14</c:v>
                </c:pt>
                <c:pt idx="6594">
                  <c:v>131771.42000000001</c:v>
                </c:pt>
                <c:pt idx="6595">
                  <c:v>387301.29</c:v>
                </c:pt>
                <c:pt idx="6596">
                  <c:v>267556.2</c:v>
                </c:pt>
                <c:pt idx="6597">
                  <c:v>305777.90999999997</c:v>
                </c:pt>
                <c:pt idx="6598">
                  <c:v>550383.65</c:v>
                </c:pt>
                <c:pt idx="6599">
                  <c:v>205490.31</c:v>
                </c:pt>
                <c:pt idx="6600">
                  <c:v>219944.18</c:v>
                </c:pt>
                <c:pt idx="6601">
                  <c:v>225754.63</c:v>
                </c:pt>
                <c:pt idx="6602">
                  <c:v>268681.36</c:v>
                </c:pt>
                <c:pt idx="6603">
                  <c:v>320799.88</c:v>
                </c:pt>
                <c:pt idx="6604">
                  <c:v>470789.71</c:v>
                </c:pt>
                <c:pt idx="6605">
                  <c:v>629791.57999999996</c:v>
                </c:pt>
                <c:pt idx="6606">
                  <c:v>527525.04</c:v>
                </c:pt>
                <c:pt idx="6607">
                  <c:v>58553.84</c:v>
                </c:pt>
                <c:pt idx="6608">
                  <c:v>76195.81</c:v>
                </c:pt>
                <c:pt idx="6609">
                  <c:v>159683.24</c:v>
                </c:pt>
                <c:pt idx="6610">
                  <c:v>19565.18</c:v>
                </c:pt>
                <c:pt idx="6611">
                  <c:v>998.03</c:v>
                </c:pt>
                <c:pt idx="6612">
                  <c:v>1062.1400000000001</c:v>
                </c:pt>
                <c:pt idx="6613">
                  <c:v>1458.11</c:v>
                </c:pt>
                <c:pt idx="6614">
                  <c:v>28925.43</c:v>
                </c:pt>
                <c:pt idx="6615">
                  <c:v>127089.4</c:v>
                </c:pt>
                <c:pt idx="6616">
                  <c:v>141599.76999999999</c:v>
                </c:pt>
                <c:pt idx="6617">
                  <c:v>88069.82</c:v>
                </c:pt>
                <c:pt idx="6618">
                  <c:v>119674.39</c:v>
                </c:pt>
                <c:pt idx="6619">
                  <c:v>66254.52</c:v>
                </c:pt>
                <c:pt idx="6620">
                  <c:v>49139.19</c:v>
                </c:pt>
                <c:pt idx="6621">
                  <c:v>92420.93</c:v>
                </c:pt>
                <c:pt idx="6622">
                  <c:v>131305.82999999999</c:v>
                </c:pt>
                <c:pt idx="6623">
                  <c:v>6575.66</c:v>
                </c:pt>
                <c:pt idx="6624">
                  <c:v>7840.41</c:v>
                </c:pt>
                <c:pt idx="6625">
                  <c:v>9311.33</c:v>
                </c:pt>
                <c:pt idx="6626">
                  <c:v>36372.75</c:v>
                </c:pt>
                <c:pt idx="6627">
                  <c:v>44956</c:v>
                </c:pt>
                <c:pt idx="6628">
                  <c:v>30900</c:v>
                </c:pt>
                <c:pt idx="6629">
                  <c:v>51103</c:v>
                </c:pt>
                <c:pt idx="6630">
                  <c:v>63702</c:v>
                </c:pt>
                <c:pt idx="6631">
                  <c:v>62594.13</c:v>
                </c:pt>
                <c:pt idx="6632">
                  <c:v>40362.33</c:v>
                </c:pt>
                <c:pt idx="6633">
                  <c:v>30577.22</c:v>
                </c:pt>
                <c:pt idx="6634">
                  <c:v>31344.37</c:v>
                </c:pt>
                <c:pt idx="6635">
                  <c:v>29348.639999999999</c:v>
                </c:pt>
                <c:pt idx="6636">
                  <c:v>31111.99</c:v>
                </c:pt>
                <c:pt idx="6637">
                  <c:v>32031.35</c:v>
                </c:pt>
                <c:pt idx="6638">
                  <c:v>29745.79</c:v>
                </c:pt>
                <c:pt idx="6639">
                  <c:v>32306.29</c:v>
                </c:pt>
                <c:pt idx="6640">
                  <c:v>34205.17</c:v>
                </c:pt>
                <c:pt idx="6641">
                  <c:v>52220.21</c:v>
                </c:pt>
                <c:pt idx="6642">
                  <c:v>46406.54</c:v>
                </c:pt>
                <c:pt idx="6643">
                  <c:v>40113.9</c:v>
                </c:pt>
                <c:pt idx="6644">
                  <c:v>41000.589999999997</c:v>
                </c:pt>
                <c:pt idx="6645">
                  <c:v>39457.800000000003</c:v>
                </c:pt>
                <c:pt idx="6646">
                  <c:v>37812.550000000003</c:v>
                </c:pt>
                <c:pt idx="6647">
                  <c:v>37719.47</c:v>
                </c:pt>
                <c:pt idx="6648">
                  <c:v>59538.32</c:v>
                </c:pt>
                <c:pt idx="6649">
                  <c:v>47715.79</c:v>
                </c:pt>
                <c:pt idx="6650">
                  <c:v>64817.87</c:v>
                </c:pt>
                <c:pt idx="6651">
                  <c:v>58995.18</c:v>
                </c:pt>
                <c:pt idx="6652">
                  <c:v>93478.49</c:v>
                </c:pt>
                <c:pt idx="6653">
                  <c:v>84463.79</c:v>
                </c:pt>
                <c:pt idx="6654">
                  <c:v>51742.05</c:v>
                </c:pt>
                <c:pt idx="6655">
                  <c:v>54004.53</c:v>
                </c:pt>
                <c:pt idx="6656">
                  <c:v>111176.5</c:v>
                </c:pt>
                <c:pt idx="6657">
                  <c:v>97497.22</c:v>
                </c:pt>
                <c:pt idx="6658">
                  <c:v>62334.66</c:v>
                </c:pt>
                <c:pt idx="6659">
                  <c:v>83872.460000000006</c:v>
                </c:pt>
                <c:pt idx="6660">
                  <c:v>65171.8</c:v>
                </c:pt>
                <c:pt idx="6661">
                  <c:v>35858.769999999997</c:v>
                </c:pt>
                <c:pt idx="6662">
                  <c:v>46455.38</c:v>
                </c:pt>
                <c:pt idx="6663">
                  <c:v>57404.1</c:v>
                </c:pt>
                <c:pt idx="6664">
                  <c:v>51729.38</c:v>
                </c:pt>
                <c:pt idx="6665">
                  <c:v>36351.65</c:v>
                </c:pt>
                <c:pt idx="6666">
                  <c:v>28640.13</c:v>
                </c:pt>
                <c:pt idx="6667">
                  <c:v>53252.02</c:v>
                </c:pt>
                <c:pt idx="6668">
                  <c:v>48242.38</c:v>
                </c:pt>
                <c:pt idx="6669">
                  <c:v>49247.59</c:v>
                </c:pt>
                <c:pt idx="6670">
                  <c:v>51550.76</c:v>
                </c:pt>
                <c:pt idx="6671">
                  <c:v>61566.67</c:v>
                </c:pt>
                <c:pt idx="6672">
                  <c:v>46669.52</c:v>
                </c:pt>
                <c:pt idx="6673">
                  <c:v>45282.71</c:v>
                </c:pt>
                <c:pt idx="6674">
                  <c:v>47759.42</c:v>
                </c:pt>
                <c:pt idx="6675">
                  <c:v>28118.85</c:v>
                </c:pt>
                <c:pt idx="6676">
                  <c:v>46858.23</c:v>
                </c:pt>
                <c:pt idx="6677">
                  <c:v>25598.09</c:v>
                </c:pt>
                <c:pt idx="6678">
                  <c:v>39015.769999999997</c:v>
                </c:pt>
                <c:pt idx="6679">
                  <c:v>40251.730000000003</c:v>
                </c:pt>
                <c:pt idx="6680">
                  <c:v>13951</c:v>
                </c:pt>
                <c:pt idx="6681">
                  <c:v>21030</c:v>
                </c:pt>
                <c:pt idx="6682">
                  <c:v>34900</c:v>
                </c:pt>
                <c:pt idx="6683">
                  <c:v>10329</c:v>
                </c:pt>
                <c:pt idx="6684">
                  <c:v>14981.94</c:v>
                </c:pt>
                <c:pt idx="6685">
                  <c:v>31443.34</c:v>
                </c:pt>
                <c:pt idx="6686">
                  <c:v>30388.91</c:v>
                </c:pt>
                <c:pt idx="6687">
                  <c:v>27352.13</c:v>
                </c:pt>
                <c:pt idx="6688">
                  <c:v>29419.93</c:v>
                </c:pt>
                <c:pt idx="6689">
                  <c:v>26359.200000000001</c:v>
                </c:pt>
                <c:pt idx="6690">
                  <c:v>17288.939999999999</c:v>
                </c:pt>
                <c:pt idx="6691">
                  <c:v>37219.730000000003</c:v>
                </c:pt>
                <c:pt idx="6692">
                  <c:v>20014.52</c:v>
                </c:pt>
                <c:pt idx="6693">
                  <c:v>28919.24</c:v>
                </c:pt>
                <c:pt idx="6694">
                  <c:v>19474.36</c:v>
                </c:pt>
                <c:pt idx="6695">
                  <c:v>27404.76</c:v>
                </c:pt>
                <c:pt idx="6696">
                  <c:v>23085.84</c:v>
                </c:pt>
                <c:pt idx="6697">
                  <c:v>29292.37</c:v>
                </c:pt>
                <c:pt idx="6698">
                  <c:v>21985.35</c:v>
                </c:pt>
                <c:pt idx="6699">
                  <c:v>29831.78</c:v>
                </c:pt>
                <c:pt idx="6700">
                  <c:v>29400.2</c:v>
                </c:pt>
                <c:pt idx="6701">
                  <c:v>16267.58</c:v>
                </c:pt>
                <c:pt idx="6702">
                  <c:v>20128.72</c:v>
                </c:pt>
                <c:pt idx="6703">
                  <c:v>28278.560000000001</c:v>
                </c:pt>
                <c:pt idx="6704">
                  <c:v>16704.810000000001</c:v>
                </c:pt>
                <c:pt idx="6705">
                  <c:v>25729.09</c:v>
                </c:pt>
                <c:pt idx="6706">
                  <c:v>16731.45</c:v>
                </c:pt>
                <c:pt idx="6707">
                  <c:v>33245.97</c:v>
                </c:pt>
                <c:pt idx="6708">
                  <c:v>28151.81</c:v>
                </c:pt>
                <c:pt idx="6709">
                  <c:v>30178.560000000001</c:v>
                </c:pt>
                <c:pt idx="6710">
                  <c:v>52241.74</c:v>
                </c:pt>
                <c:pt idx="6711">
                  <c:v>37214.57</c:v>
                </c:pt>
                <c:pt idx="6712">
                  <c:v>28670.67</c:v>
                </c:pt>
                <c:pt idx="6713">
                  <c:v>25718.33</c:v>
                </c:pt>
                <c:pt idx="6714">
                  <c:v>29968.02</c:v>
                </c:pt>
                <c:pt idx="6715">
                  <c:v>28239.49</c:v>
                </c:pt>
                <c:pt idx="6716">
                  <c:v>31040.720000000001</c:v>
                </c:pt>
                <c:pt idx="6717">
                  <c:v>25501.37</c:v>
                </c:pt>
                <c:pt idx="6718">
                  <c:v>26579.27</c:v>
                </c:pt>
                <c:pt idx="6719">
                  <c:v>27887.38</c:v>
                </c:pt>
                <c:pt idx="6720">
                  <c:v>29517.23</c:v>
                </c:pt>
                <c:pt idx="6721">
                  <c:v>28137.71</c:v>
                </c:pt>
                <c:pt idx="6722">
                  <c:v>47170.48</c:v>
                </c:pt>
                <c:pt idx="6723">
                  <c:v>76520.83</c:v>
                </c:pt>
                <c:pt idx="6724">
                  <c:v>50878.59</c:v>
                </c:pt>
                <c:pt idx="6725">
                  <c:v>91120.07</c:v>
                </c:pt>
                <c:pt idx="6726">
                  <c:v>52642.77</c:v>
                </c:pt>
                <c:pt idx="6727">
                  <c:v>41411.629999999997</c:v>
                </c:pt>
                <c:pt idx="6728">
                  <c:v>86106.35</c:v>
                </c:pt>
                <c:pt idx="6729">
                  <c:v>67480.460000000006</c:v>
                </c:pt>
                <c:pt idx="6730">
                  <c:v>36710.21</c:v>
                </c:pt>
                <c:pt idx="6731">
                  <c:v>35185.24</c:v>
                </c:pt>
                <c:pt idx="6732">
                  <c:v>61291.96</c:v>
                </c:pt>
                <c:pt idx="6733">
                  <c:v>68396</c:v>
                </c:pt>
                <c:pt idx="6734">
                  <c:v>27009</c:v>
                </c:pt>
                <c:pt idx="6735">
                  <c:v>43420</c:v>
                </c:pt>
                <c:pt idx="6736">
                  <c:v>76180</c:v>
                </c:pt>
                <c:pt idx="6737">
                  <c:v>95611.47</c:v>
                </c:pt>
                <c:pt idx="6738">
                  <c:v>46967.71</c:v>
                </c:pt>
                <c:pt idx="6739">
                  <c:v>21023.88</c:v>
                </c:pt>
                <c:pt idx="6740">
                  <c:v>24021.06</c:v>
                </c:pt>
                <c:pt idx="6741">
                  <c:v>24560.76</c:v>
                </c:pt>
                <c:pt idx="6742">
                  <c:v>19750.759999999998</c:v>
                </c:pt>
                <c:pt idx="6743">
                  <c:v>27616.77</c:v>
                </c:pt>
                <c:pt idx="6744">
                  <c:v>27434.14</c:v>
                </c:pt>
                <c:pt idx="6745">
                  <c:v>23218.1</c:v>
                </c:pt>
                <c:pt idx="6746">
                  <c:v>27650.26</c:v>
                </c:pt>
                <c:pt idx="6747">
                  <c:v>23140.17</c:v>
                </c:pt>
                <c:pt idx="6748">
                  <c:v>65960.460000000006</c:v>
                </c:pt>
                <c:pt idx="6749">
                  <c:v>105694.14</c:v>
                </c:pt>
                <c:pt idx="6750">
                  <c:v>59193.02</c:v>
                </c:pt>
                <c:pt idx="6751">
                  <c:v>62901.919999999998</c:v>
                </c:pt>
                <c:pt idx="6752">
                  <c:v>66328.13</c:v>
                </c:pt>
                <c:pt idx="6753">
                  <c:v>71540.27</c:v>
                </c:pt>
                <c:pt idx="6754">
                  <c:v>124311.18</c:v>
                </c:pt>
                <c:pt idx="6755">
                  <c:v>119721.28</c:v>
                </c:pt>
                <c:pt idx="6756">
                  <c:v>122522.78</c:v>
                </c:pt>
                <c:pt idx="6757">
                  <c:v>105919.77</c:v>
                </c:pt>
                <c:pt idx="6758">
                  <c:v>97009.73</c:v>
                </c:pt>
                <c:pt idx="6759">
                  <c:v>114357.24</c:v>
                </c:pt>
                <c:pt idx="6760">
                  <c:v>111236.08</c:v>
                </c:pt>
                <c:pt idx="6761">
                  <c:v>119887.62</c:v>
                </c:pt>
                <c:pt idx="6762">
                  <c:v>143342.13</c:v>
                </c:pt>
                <c:pt idx="6763">
                  <c:v>173850.8</c:v>
                </c:pt>
                <c:pt idx="6764">
                  <c:v>130578.28</c:v>
                </c:pt>
                <c:pt idx="6765">
                  <c:v>189154.19</c:v>
                </c:pt>
                <c:pt idx="6766">
                  <c:v>166712.73000000001</c:v>
                </c:pt>
                <c:pt idx="6767">
                  <c:v>88838.66</c:v>
                </c:pt>
                <c:pt idx="6768">
                  <c:v>94730.49</c:v>
                </c:pt>
                <c:pt idx="6769">
                  <c:v>90715.21</c:v>
                </c:pt>
                <c:pt idx="6770">
                  <c:v>102245.23</c:v>
                </c:pt>
                <c:pt idx="6771">
                  <c:v>80846.66</c:v>
                </c:pt>
                <c:pt idx="6772">
                  <c:v>115252.69</c:v>
                </c:pt>
                <c:pt idx="6773">
                  <c:v>108893.31</c:v>
                </c:pt>
                <c:pt idx="6774">
                  <c:v>70253.86</c:v>
                </c:pt>
                <c:pt idx="6775">
                  <c:v>157109.67000000001</c:v>
                </c:pt>
                <c:pt idx="6776">
                  <c:v>207843.81</c:v>
                </c:pt>
                <c:pt idx="6777">
                  <c:v>76001.259999999995</c:v>
                </c:pt>
                <c:pt idx="6778">
                  <c:v>133739.28</c:v>
                </c:pt>
                <c:pt idx="6779">
                  <c:v>153401.68</c:v>
                </c:pt>
                <c:pt idx="6780">
                  <c:v>141383.09</c:v>
                </c:pt>
                <c:pt idx="6781">
                  <c:v>123145.1</c:v>
                </c:pt>
                <c:pt idx="6782">
                  <c:v>14343.09</c:v>
                </c:pt>
                <c:pt idx="6783">
                  <c:v>15344.42</c:v>
                </c:pt>
                <c:pt idx="6784">
                  <c:v>14767.42</c:v>
                </c:pt>
                <c:pt idx="6785">
                  <c:v>16284.72</c:v>
                </c:pt>
                <c:pt idx="6786">
                  <c:v>23854</c:v>
                </c:pt>
                <c:pt idx="6787">
                  <c:v>16197</c:v>
                </c:pt>
                <c:pt idx="6788">
                  <c:v>34871</c:v>
                </c:pt>
                <c:pt idx="6789">
                  <c:v>23684</c:v>
                </c:pt>
                <c:pt idx="6790">
                  <c:v>14912.26</c:v>
                </c:pt>
                <c:pt idx="6791">
                  <c:v>16098.25</c:v>
                </c:pt>
                <c:pt idx="6792">
                  <c:v>15614.96</c:v>
                </c:pt>
                <c:pt idx="6793">
                  <c:v>15849.71</c:v>
                </c:pt>
                <c:pt idx="6794">
                  <c:v>17349.060000000001</c:v>
                </c:pt>
                <c:pt idx="6795">
                  <c:v>17512.89</c:v>
                </c:pt>
                <c:pt idx="6796">
                  <c:v>16258.82</c:v>
                </c:pt>
                <c:pt idx="6797">
                  <c:v>13163.62</c:v>
                </c:pt>
                <c:pt idx="6798">
                  <c:v>14394.75</c:v>
                </c:pt>
                <c:pt idx="6799">
                  <c:v>15575.83</c:v>
                </c:pt>
                <c:pt idx="6800">
                  <c:v>14650.86</c:v>
                </c:pt>
                <c:pt idx="6801">
                  <c:v>22264.21</c:v>
                </c:pt>
                <c:pt idx="6802">
                  <c:v>21556.57</c:v>
                </c:pt>
                <c:pt idx="6803">
                  <c:v>20822.11</c:v>
                </c:pt>
                <c:pt idx="6804">
                  <c:v>18679.7</c:v>
                </c:pt>
                <c:pt idx="6805">
                  <c:v>12421.66</c:v>
                </c:pt>
                <c:pt idx="6806">
                  <c:v>14421.29</c:v>
                </c:pt>
                <c:pt idx="6807">
                  <c:v>788.55</c:v>
                </c:pt>
                <c:pt idx="6808">
                  <c:v>411.72</c:v>
                </c:pt>
                <c:pt idx="6809">
                  <c:v>696.59</c:v>
                </c:pt>
                <c:pt idx="6810">
                  <c:v>963.71</c:v>
                </c:pt>
                <c:pt idx="6811">
                  <c:v>468.39</c:v>
                </c:pt>
                <c:pt idx="6812">
                  <c:v>559.34</c:v>
                </c:pt>
                <c:pt idx="6813">
                  <c:v>300.83999999999997</c:v>
                </c:pt>
                <c:pt idx="6814">
                  <c:v>401.84</c:v>
                </c:pt>
                <c:pt idx="6815">
                  <c:v>674.27</c:v>
                </c:pt>
                <c:pt idx="6816">
                  <c:v>488.13</c:v>
                </c:pt>
                <c:pt idx="6817">
                  <c:v>686.15</c:v>
                </c:pt>
                <c:pt idx="6818">
                  <c:v>3262.06</c:v>
                </c:pt>
                <c:pt idx="6819">
                  <c:v>574.14</c:v>
                </c:pt>
                <c:pt idx="6820">
                  <c:v>10162.56</c:v>
                </c:pt>
                <c:pt idx="6821">
                  <c:v>11742.19</c:v>
                </c:pt>
                <c:pt idx="6822">
                  <c:v>1177.9000000000001</c:v>
                </c:pt>
                <c:pt idx="6823">
                  <c:v>2474.7800000000002</c:v>
                </c:pt>
                <c:pt idx="6824">
                  <c:v>4495.49</c:v>
                </c:pt>
                <c:pt idx="6825">
                  <c:v>6376.28</c:v>
                </c:pt>
                <c:pt idx="6826">
                  <c:v>33291.9</c:v>
                </c:pt>
                <c:pt idx="6827">
                  <c:v>130416.16</c:v>
                </c:pt>
                <c:pt idx="6828">
                  <c:v>81240.11</c:v>
                </c:pt>
                <c:pt idx="6829">
                  <c:v>3465.7</c:v>
                </c:pt>
                <c:pt idx="6830">
                  <c:v>29993.97</c:v>
                </c:pt>
                <c:pt idx="6831">
                  <c:v>39625.949999999997</c:v>
                </c:pt>
                <c:pt idx="6832">
                  <c:v>59205.75</c:v>
                </c:pt>
                <c:pt idx="6833">
                  <c:v>72837.94</c:v>
                </c:pt>
                <c:pt idx="6834">
                  <c:v>88931.96</c:v>
                </c:pt>
                <c:pt idx="6835">
                  <c:v>19711.150000000001</c:v>
                </c:pt>
                <c:pt idx="6836">
                  <c:v>21035.42</c:v>
                </c:pt>
                <c:pt idx="6837">
                  <c:v>15356.82</c:v>
                </c:pt>
                <c:pt idx="6838">
                  <c:v>30198.81</c:v>
                </c:pt>
                <c:pt idx="6839">
                  <c:v>44403</c:v>
                </c:pt>
                <c:pt idx="6840">
                  <c:v>18803</c:v>
                </c:pt>
                <c:pt idx="6841">
                  <c:v>30480</c:v>
                </c:pt>
                <c:pt idx="6842">
                  <c:v>42246</c:v>
                </c:pt>
                <c:pt idx="6843">
                  <c:v>32355.55</c:v>
                </c:pt>
                <c:pt idx="6844">
                  <c:v>41950.78</c:v>
                </c:pt>
                <c:pt idx="6845">
                  <c:v>20029.04</c:v>
                </c:pt>
                <c:pt idx="6846">
                  <c:v>19439.46</c:v>
                </c:pt>
                <c:pt idx="6847">
                  <c:v>19822.36</c:v>
                </c:pt>
                <c:pt idx="6848">
                  <c:v>19292.62</c:v>
                </c:pt>
                <c:pt idx="6849">
                  <c:v>19096.55</c:v>
                </c:pt>
                <c:pt idx="6850">
                  <c:v>20969.23</c:v>
                </c:pt>
                <c:pt idx="6851">
                  <c:v>25440.35</c:v>
                </c:pt>
                <c:pt idx="6852">
                  <c:v>26038.37</c:v>
                </c:pt>
                <c:pt idx="6853">
                  <c:v>26001.79</c:v>
                </c:pt>
                <c:pt idx="6854">
                  <c:v>25489.74</c:v>
                </c:pt>
                <c:pt idx="6855">
                  <c:v>24543.79</c:v>
                </c:pt>
                <c:pt idx="6856">
                  <c:v>24173.08</c:v>
                </c:pt>
                <c:pt idx="6857">
                  <c:v>24102.09</c:v>
                </c:pt>
                <c:pt idx="6858">
                  <c:v>26604.12</c:v>
                </c:pt>
                <c:pt idx="6859">
                  <c:v>26375.34</c:v>
                </c:pt>
                <c:pt idx="6860">
                  <c:v>53245.65</c:v>
                </c:pt>
                <c:pt idx="6861">
                  <c:v>38397.78</c:v>
                </c:pt>
                <c:pt idx="6862">
                  <c:v>47643.48</c:v>
                </c:pt>
                <c:pt idx="6863">
                  <c:v>29725.7</c:v>
                </c:pt>
                <c:pt idx="6864">
                  <c:v>45674.42</c:v>
                </c:pt>
                <c:pt idx="6865">
                  <c:v>53317.46</c:v>
                </c:pt>
                <c:pt idx="6866">
                  <c:v>44055.13</c:v>
                </c:pt>
                <c:pt idx="6867">
                  <c:v>35959.83</c:v>
                </c:pt>
                <c:pt idx="6868">
                  <c:v>26265.11</c:v>
                </c:pt>
                <c:pt idx="6869">
                  <c:v>52904.37</c:v>
                </c:pt>
                <c:pt idx="6870">
                  <c:v>23931.06</c:v>
                </c:pt>
                <c:pt idx="6871">
                  <c:v>31343.119999999999</c:v>
                </c:pt>
                <c:pt idx="6872">
                  <c:v>31705.47</c:v>
                </c:pt>
                <c:pt idx="6873">
                  <c:v>26542.080000000002</c:v>
                </c:pt>
                <c:pt idx="6874">
                  <c:v>33057.769999999997</c:v>
                </c:pt>
                <c:pt idx="6875">
                  <c:v>32209.26</c:v>
                </c:pt>
                <c:pt idx="6876">
                  <c:v>10768.15</c:v>
                </c:pt>
                <c:pt idx="6877">
                  <c:v>26520.400000000001</c:v>
                </c:pt>
                <c:pt idx="6878">
                  <c:v>36951.440000000002</c:v>
                </c:pt>
                <c:pt idx="6879">
                  <c:v>28234.42</c:v>
                </c:pt>
                <c:pt idx="6880">
                  <c:v>36841.43</c:v>
                </c:pt>
                <c:pt idx="6881">
                  <c:v>55257.34</c:v>
                </c:pt>
                <c:pt idx="6882">
                  <c:v>29368.27</c:v>
                </c:pt>
                <c:pt idx="6883">
                  <c:v>40985.94</c:v>
                </c:pt>
                <c:pt idx="6884">
                  <c:v>38926.99</c:v>
                </c:pt>
                <c:pt idx="6885">
                  <c:v>25682.37</c:v>
                </c:pt>
                <c:pt idx="6886">
                  <c:v>42296.4</c:v>
                </c:pt>
                <c:pt idx="6887">
                  <c:v>35198.14</c:v>
                </c:pt>
                <c:pt idx="6888">
                  <c:v>79623.820000000007</c:v>
                </c:pt>
                <c:pt idx="6889">
                  <c:v>32139.279999999999</c:v>
                </c:pt>
                <c:pt idx="6890">
                  <c:v>72867.89</c:v>
                </c:pt>
                <c:pt idx="6891">
                  <c:v>75667.98</c:v>
                </c:pt>
                <c:pt idx="6892">
                  <c:v>56202</c:v>
                </c:pt>
                <c:pt idx="6893">
                  <c:v>46606</c:v>
                </c:pt>
                <c:pt idx="6894">
                  <c:v>75936</c:v>
                </c:pt>
                <c:pt idx="6895">
                  <c:v>50234</c:v>
                </c:pt>
                <c:pt idx="6896">
                  <c:v>35137.26</c:v>
                </c:pt>
                <c:pt idx="6897">
                  <c:v>76768.87</c:v>
                </c:pt>
                <c:pt idx="6898">
                  <c:v>57611.39</c:v>
                </c:pt>
                <c:pt idx="6899">
                  <c:v>26089.53</c:v>
                </c:pt>
                <c:pt idx="6900">
                  <c:v>28878.91</c:v>
                </c:pt>
                <c:pt idx="6901">
                  <c:v>42234.48</c:v>
                </c:pt>
                <c:pt idx="6902">
                  <c:v>42039.03</c:v>
                </c:pt>
                <c:pt idx="6903">
                  <c:v>61152.89</c:v>
                </c:pt>
                <c:pt idx="6904">
                  <c:v>23940.62</c:v>
                </c:pt>
                <c:pt idx="6905">
                  <c:v>46519.25</c:v>
                </c:pt>
                <c:pt idx="6906">
                  <c:v>51132.58</c:v>
                </c:pt>
                <c:pt idx="6907">
                  <c:v>54596.03</c:v>
                </c:pt>
                <c:pt idx="6908">
                  <c:v>73383.75</c:v>
                </c:pt>
                <c:pt idx="6909">
                  <c:v>48348.78</c:v>
                </c:pt>
                <c:pt idx="6910">
                  <c:v>55121.15</c:v>
                </c:pt>
                <c:pt idx="6911">
                  <c:v>61377.68</c:v>
                </c:pt>
                <c:pt idx="6912">
                  <c:v>41978.19</c:v>
                </c:pt>
                <c:pt idx="6913">
                  <c:v>55317.47</c:v>
                </c:pt>
                <c:pt idx="6914">
                  <c:v>72199.67</c:v>
                </c:pt>
                <c:pt idx="6915">
                  <c:v>59391.58</c:v>
                </c:pt>
                <c:pt idx="6916">
                  <c:v>62943.5</c:v>
                </c:pt>
                <c:pt idx="6917">
                  <c:v>79488.960000000006</c:v>
                </c:pt>
                <c:pt idx="6918">
                  <c:v>64412.35</c:v>
                </c:pt>
                <c:pt idx="6919">
                  <c:v>65217.4</c:v>
                </c:pt>
                <c:pt idx="6920">
                  <c:v>60137.68</c:v>
                </c:pt>
                <c:pt idx="6921">
                  <c:v>62633.79</c:v>
                </c:pt>
                <c:pt idx="6922">
                  <c:v>112930.71</c:v>
                </c:pt>
                <c:pt idx="6923">
                  <c:v>113901.78</c:v>
                </c:pt>
                <c:pt idx="6924">
                  <c:v>63377.96</c:v>
                </c:pt>
                <c:pt idx="6925">
                  <c:v>56062.15</c:v>
                </c:pt>
                <c:pt idx="6926">
                  <c:v>40164.99</c:v>
                </c:pt>
                <c:pt idx="6927">
                  <c:v>55950.64</c:v>
                </c:pt>
                <c:pt idx="6928">
                  <c:v>61500.32</c:v>
                </c:pt>
                <c:pt idx="6929">
                  <c:v>62486.58</c:v>
                </c:pt>
                <c:pt idx="6930">
                  <c:v>47913.49</c:v>
                </c:pt>
                <c:pt idx="6931">
                  <c:v>55692.97</c:v>
                </c:pt>
                <c:pt idx="6932">
                  <c:v>59447.67</c:v>
                </c:pt>
                <c:pt idx="6933">
                  <c:v>57722.39</c:v>
                </c:pt>
                <c:pt idx="6934">
                  <c:v>102267.65</c:v>
                </c:pt>
                <c:pt idx="6935">
                  <c:v>178368.65</c:v>
                </c:pt>
                <c:pt idx="6936">
                  <c:v>108598.82</c:v>
                </c:pt>
                <c:pt idx="6937">
                  <c:v>181454.14</c:v>
                </c:pt>
                <c:pt idx="6938">
                  <c:v>128082.49</c:v>
                </c:pt>
                <c:pt idx="6939">
                  <c:v>105206.85</c:v>
                </c:pt>
                <c:pt idx="6940">
                  <c:v>193284.7</c:v>
                </c:pt>
                <c:pt idx="6941">
                  <c:v>163761.82999999999</c:v>
                </c:pt>
                <c:pt idx="6942">
                  <c:v>118291.12</c:v>
                </c:pt>
                <c:pt idx="6943">
                  <c:v>106279.96</c:v>
                </c:pt>
                <c:pt idx="6944">
                  <c:v>172927.24</c:v>
                </c:pt>
                <c:pt idx="6945">
                  <c:v>188039</c:v>
                </c:pt>
                <c:pt idx="6946">
                  <c:v>128990</c:v>
                </c:pt>
                <c:pt idx="6947">
                  <c:v>186157</c:v>
                </c:pt>
                <c:pt idx="6948">
                  <c:v>181873</c:v>
                </c:pt>
                <c:pt idx="6949">
                  <c:v>159168.35</c:v>
                </c:pt>
                <c:pt idx="6950">
                  <c:v>153145.22</c:v>
                </c:pt>
                <c:pt idx="6951">
                  <c:v>97558.95</c:v>
                </c:pt>
                <c:pt idx="6952">
                  <c:v>123337.18</c:v>
                </c:pt>
                <c:pt idx="6953">
                  <c:v>115357.54</c:v>
                </c:pt>
                <c:pt idx="6954">
                  <c:v>120198.57</c:v>
                </c:pt>
                <c:pt idx="6955">
                  <c:v>96708.78</c:v>
                </c:pt>
                <c:pt idx="6956">
                  <c:v>98413.440000000002</c:v>
                </c:pt>
                <c:pt idx="6957">
                  <c:v>110137.25</c:v>
                </c:pt>
                <c:pt idx="6958">
                  <c:v>116289.45</c:v>
                </c:pt>
                <c:pt idx="6959">
                  <c:v>124191.97</c:v>
                </c:pt>
                <c:pt idx="6960">
                  <c:v>145663</c:v>
                </c:pt>
                <c:pt idx="6961">
                  <c:v>148877.99</c:v>
                </c:pt>
                <c:pt idx="6962">
                  <c:v>122563.55</c:v>
                </c:pt>
                <c:pt idx="6963">
                  <c:v>126121.45</c:v>
                </c:pt>
                <c:pt idx="6964">
                  <c:v>114928.95</c:v>
                </c:pt>
                <c:pt idx="6965">
                  <c:v>122607.37</c:v>
                </c:pt>
                <c:pt idx="6966">
                  <c:v>191301.87</c:v>
                </c:pt>
                <c:pt idx="6967">
                  <c:v>187005.45</c:v>
                </c:pt>
                <c:pt idx="6968">
                  <c:v>187611.42</c:v>
                </c:pt>
                <c:pt idx="6969">
                  <c:v>107064.11</c:v>
                </c:pt>
                <c:pt idx="6970">
                  <c:v>167944.28</c:v>
                </c:pt>
                <c:pt idx="6971">
                  <c:v>187872.39</c:v>
                </c:pt>
                <c:pt idx="6972">
                  <c:v>230580.56</c:v>
                </c:pt>
                <c:pt idx="6973">
                  <c:v>193338.02</c:v>
                </c:pt>
                <c:pt idx="6974">
                  <c:v>148638.5</c:v>
                </c:pt>
                <c:pt idx="6975">
                  <c:v>237524.29</c:v>
                </c:pt>
                <c:pt idx="6976">
                  <c:v>142458.63</c:v>
                </c:pt>
                <c:pt idx="6977">
                  <c:v>136072.44</c:v>
                </c:pt>
                <c:pt idx="6978">
                  <c:v>125318.67</c:v>
                </c:pt>
                <c:pt idx="6979">
                  <c:v>93875.58</c:v>
                </c:pt>
                <c:pt idx="6980">
                  <c:v>126225.16</c:v>
                </c:pt>
                <c:pt idx="6981">
                  <c:v>135004.04999999999</c:v>
                </c:pt>
                <c:pt idx="6982">
                  <c:v>98619.63</c:v>
                </c:pt>
                <c:pt idx="6983">
                  <c:v>123511.69</c:v>
                </c:pt>
                <c:pt idx="6984">
                  <c:v>131525.12</c:v>
                </c:pt>
                <c:pt idx="6985">
                  <c:v>123351.91</c:v>
                </c:pt>
                <c:pt idx="6986">
                  <c:v>147587.67000000001</c:v>
                </c:pt>
                <c:pt idx="6987">
                  <c:v>190222.35</c:v>
                </c:pt>
                <c:pt idx="6988">
                  <c:v>161722.79</c:v>
                </c:pt>
                <c:pt idx="6989">
                  <c:v>153112.84</c:v>
                </c:pt>
                <c:pt idx="6990">
                  <c:v>181562.03</c:v>
                </c:pt>
                <c:pt idx="6991">
                  <c:v>125271.44</c:v>
                </c:pt>
                <c:pt idx="6992">
                  <c:v>130291.21</c:v>
                </c:pt>
                <c:pt idx="6993">
                  <c:v>151226.51</c:v>
                </c:pt>
                <c:pt idx="6994">
                  <c:v>18477.36</c:v>
                </c:pt>
                <c:pt idx="6995">
                  <c:v>12231.63</c:v>
                </c:pt>
                <c:pt idx="6996">
                  <c:v>12580.32</c:v>
                </c:pt>
                <c:pt idx="6997">
                  <c:v>13872.64</c:v>
                </c:pt>
                <c:pt idx="6998">
                  <c:v>18913</c:v>
                </c:pt>
                <c:pt idx="6999">
                  <c:v>10358</c:v>
                </c:pt>
                <c:pt idx="7000">
                  <c:v>10329</c:v>
                </c:pt>
                <c:pt idx="7001">
                  <c:v>9118</c:v>
                </c:pt>
                <c:pt idx="7002">
                  <c:v>11123.57</c:v>
                </c:pt>
                <c:pt idx="7003">
                  <c:v>13183.91</c:v>
                </c:pt>
                <c:pt idx="7004">
                  <c:v>9599.2199999999993</c:v>
                </c:pt>
                <c:pt idx="7005">
                  <c:v>10144.19</c:v>
                </c:pt>
                <c:pt idx="7006">
                  <c:v>10304.450000000001</c:v>
                </c:pt>
                <c:pt idx="7007">
                  <c:v>7431.64</c:v>
                </c:pt>
                <c:pt idx="7008">
                  <c:v>7350.47</c:v>
                </c:pt>
                <c:pt idx="7009">
                  <c:v>10118.1</c:v>
                </c:pt>
                <c:pt idx="7010">
                  <c:v>7881.98</c:v>
                </c:pt>
                <c:pt idx="7011">
                  <c:v>10273.89</c:v>
                </c:pt>
                <c:pt idx="7012">
                  <c:v>10803.43</c:v>
                </c:pt>
                <c:pt idx="7013">
                  <c:v>17632.7</c:v>
                </c:pt>
                <c:pt idx="7014">
                  <c:v>16066.8</c:v>
                </c:pt>
                <c:pt idx="7015">
                  <c:v>12836.41</c:v>
                </c:pt>
                <c:pt idx="7016">
                  <c:v>14827.94</c:v>
                </c:pt>
                <c:pt idx="7017">
                  <c:v>9364.25</c:v>
                </c:pt>
                <c:pt idx="7018">
                  <c:v>13092.37</c:v>
                </c:pt>
                <c:pt idx="7019">
                  <c:v>22029.25</c:v>
                </c:pt>
                <c:pt idx="7020">
                  <c:v>15456.31</c:v>
                </c:pt>
                <c:pt idx="7021">
                  <c:v>18681.509999999998</c:v>
                </c:pt>
                <c:pt idx="7022">
                  <c:v>10905.92</c:v>
                </c:pt>
                <c:pt idx="7023">
                  <c:v>10764.96</c:v>
                </c:pt>
                <c:pt idx="7024">
                  <c:v>14782.06</c:v>
                </c:pt>
                <c:pt idx="7025">
                  <c:v>37474.699999999997</c:v>
                </c:pt>
                <c:pt idx="7026">
                  <c:v>23799.21</c:v>
                </c:pt>
                <c:pt idx="7027">
                  <c:v>18978.41</c:v>
                </c:pt>
                <c:pt idx="7028">
                  <c:v>21424.14</c:v>
                </c:pt>
                <c:pt idx="7029">
                  <c:v>20198.8</c:v>
                </c:pt>
                <c:pt idx="7030">
                  <c:v>8397.3700000000008</c:v>
                </c:pt>
                <c:pt idx="7031">
                  <c:v>5170.1499999999996</c:v>
                </c:pt>
                <c:pt idx="7032">
                  <c:v>6780.13</c:v>
                </c:pt>
                <c:pt idx="7033">
                  <c:v>7520.84</c:v>
                </c:pt>
                <c:pt idx="7034">
                  <c:v>6937.53</c:v>
                </c:pt>
                <c:pt idx="7035">
                  <c:v>5995.7</c:v>
                </c:pt>
                <c:pt idx="7036">
                  <c:v>6434.99</c:v>
                </c:pt>
                <c:pt idx="7037">
                  <c:v>6875.72</c:v>
                </c:pt>
                <c:pt idx="7038">
                  <c:v>8088.68</c:v>
                </c:pt>
                <c:pt idx="7039">
                  <c:v>8146.85</c:v>
                </c:pt>
                <c:pt idx="7040">
                  <c:v>19120.080000000002</c:v>
                </c:pt>
                <c:pt idx="7041">
                  <c:v>20622.37</c:v>
                </c:pt>
                <c:pt idx="7042">
                  <c:v>14816.18</c:v>
                </c:pt>
                <c:pt idx="7043">
                  <c:v>24413.26</c:v>
                </c:pt>
                <c:pt idx="7044">
                  <c:v>15372.87</c:v>
                </c:pt>
                <c:pt idx="7045">
                  <c:v>12089.55</c:v>
                </c:pt>
                <c:pt idx="7046">
                  <c:v>20952.22</c:v>
                </c:pt>
                <c:pt idx="7047">
                  <c:v>11333.76</c:v>
                </c:pt>
                <c:pt idx="7048">
                  <c:v>8224.7099999999991</c:v>
                </c:pt>
                <c:pt idx="7049">
                  <c:v>10321.92</c:v>
                </c:pt>
                <c:pt idx="7050">
                  <c:v>11513.64</c:v>
                </c:pt>
                <c:pt idx="7051">
                  <c:v>3609</c:v>
                </c:pt>
                <c:pt idx="7052">
                  <c:v>8817</c:v>
                </c:pt>
                <c:pt idx="7053">
                  <c:v>8597</c:v>
                </c:pt>
                <c:pt idx="7054">
                  <c:v>4411</c:v>
                </c:pt>
                <c:pt idx="7055">
                  <c:v>6089.35</c:v>
                </c:pt>
                <c:pt idx="7056">
                  <c:v>11155.63</c:v>
                </c:pt>
                <c:pt idx="7057">
                  <c:v>10571.23</c:v>
                </c:pt>
                <c:pt idx="7058">
                  <c:v>8511.9699999999993</c:v>
                </c:pt>
                <c:pt idx="7059">
                  <c:v>13738.69</c:v>
                </c:pt>
                <c:pt idx="7060">
                  <c:v>12793.27</c:v>
                </c:pt>
                <c:pt idx="7061">
                  <c:v>9616.14</c:v>
                </c:pt>
                <c:pt idx="7062">
                  <c:v>10177.19</c:v>
                </c:pt>
                <c:pt idx="7063">
                  <c:v>5951.88</c:v>
                </c:pt>
                <c:pt idx="7064">
                  <c:v>9259.77</c:v>
                </c:pt>
                <c:pt idx="7065">
                  <c:v>5129.29</c:v>
                </c:pt>
                <c:pt idx="7066">
                  <c:v>10098.799999999999</c:v>
                </c:pt>
                <c:pt idx="7067">
                  <c:v>10286.92</c:v>
                </c:pt>
                <c:pt idx="7068">
                  <c:v>10734.76</c:v>
                </c:pt>
                <c:pt idx="7069">
                  <c:v>9484.64</c:v>
                </c:pt>
                <c:pt idx="7070">
                  <c:v>12526.55</c:v>
                </c:pt>
                <c:pt idx="7071">
                  <c:v>9641.1200000000008</c:v>
                </c:pt>
                <c:pt idx="7072">
                  <c:v>5261.2</c:v>
                </c:pt>
                <c:pt idx="7073">
                  <c:v>4992.58</c:v>
                </c:pt>
                <c:pt idx="7074">
                  <c:v>8091.81</c:v>
                </c:pt>
                <c:pt idx="7075">
                  <c:v>4569.8599999999997</c:v>
                </c:pt>
                <c:pt idx="7076">
                  <c:v>8992.57</c:v>
                </c:pt>
                <c:pt idx="7077">
                  <c:v>5313.69</c:v>
                </c:pt>
                <c:pt idx="7078">
                  <c:v>10461.379999999999</c:v>
                </c:pt>
                <c:pt idx="7079">
                  <c:v>10833.16</c:v>
                </c:pt>
                <c:pt idx="7080">
                  <c:v>10375.34</c:v>
                </c:pt>
                <c:pt idx="7081">
                  <c:v>17223.099999999999</c:v>
                </c:pt>
                <c:pt idx="7082">
                  <c:v>10988.67</c:v>
                </c:pt>
                <c:pt idx="7083">
                  <c:v>8843.41</c:v>
                </c:pt>
                <c:pt idx="7084">
                  <c:v>9889.26</c:v>
                </c:pt>
                <c:pt idx="7085">
                  <c:v>8934</c:v>
                </c:pt>
                <c:pt idx="7086">
                  <c:v>9845.06</c:v>
                </c:pt>
                <c:pt idx="7087">
                  <c:v>10526.56</c:v>
                </c:pt>
                <c:pt idx="7088">
                  <c:v>9849.58</c:v>
                </c:pt>
                <c:pt idx="7089">
                  <c:v>9832.24</c:v>
                </c:pt>
                <c:pt idx="7090">
                  <c:v>8536.1</c:v>
                </c:pt>
                <c:pt idx="7091">
                  <c:v>8046.03</c:v>
                </c:pt>
                <c:pt idx="7092">
                  <c:v>7834.18</c:v>
                </c:pt>
                <c:pt idx="7093">
                  <c:v>13862.65</c:v>
                </c:pt>
                <c:pt idx="7094">
                  <c:v>26378.85</c:v>
                </c:pt>
                <c:pt idx="7095">
                  <c:v>15523.54</c:v>
                </c:pt>
                <c:pt idx="7096">
                  <c:v>29497.19</c:v>
                </c:pt>
                <c:pt idx="7097">
                  <c:v>16912.830000000002</c:v>
                </c:pt>
                <c:pt idx="7098">
                  <c:v>13645.16</c:v>
                </c:pt>
                <c:pt idx="7099">
                  <c:v>24039.54</c:v>
                </c:pt>
                <c:pt idx="7100">
                  <c:v>78507.08</c:v>
                </c:pt>
                <c:pt idx="7101">
                  <c:v>24894.3</c:v>
                </c:pt>
                <c:pt idx="7102">
                  <c:v>18174.07</c:v>
                </c:pt>
                <c:pt idx="7103">
                  <c:v>23130.51</c:v>
                </c:pt>
                <c:pt idx="7104">
                  <c:v>30177</c:v>
                </c:pt>
                <c:pt idx="7105">
                  <c:v>99837</c:v>
                </c:pt>
                <c:pt idx="7106">
                  <c:v>185014</c:v>
                </c:pt>
                <c:pt idx="7107">
                  <c:v>33312</c:v>
                </c:pt>
                <c:pt idx="7108">
                  <c:v>60984.25</c:v>
                </c:pt>
                <c:pt idx="7109">
                  <c:v>23366.81</c:v>
                </c:pt>
                <c:pt idx="7110">
                  <c:v>24011.81</c:v>
                </c:pt>
                <c:pt idx="7111">
                  <c:v>33027.4</c:v>
                </c:pt>
                <c:pt idx="7112">
                  <c:v>19056.7</c:v>
                </c:pt>
                <c:pt idx="7113">
                  <c:v>32584.41</c:v>
                </c:pt>
                <c:pt idx="7114">
                  <c:v>22488.31</c:v>
                </c:pt>
                <c:pt idx="7115">
                  <c:v>34823.72</c:v>
                </c:pt>
                <c:pt idx="7116">
                  <c:v>35547.71</c:v>
                </c:pt>
                <c:pt idx="7117">
                  <c:v>9201.6200000000008</c:v>
                </c:pt>
                <c:pt idx="7118">
                  <c:v>13593.87</c:v>
                </c:pt>
                <c:pt idx="7119">
                  <c:v>20393.669999999998</c:v>
                </c:pt>
                <c:pt idx="7120">
                  <c:v>49542.64</c:v>
                </c:pt>
                <c:pt idx="7121">
                  <c:v>24812.03</c:v>
                </c:pt>
                <c:pt idx="7122">
                  <c:v>17642.09</c:v>
                </c:pt>
                <c:pt idx="7123">
                  <c:v>21311.87</c:v>
                </c:pt>
                <c:pt idx="7124">
                  <c:v>13580.41</c:v>
                </c:pt>
                <c:pt idx="7125">
                  <c:v>42918.63</c:v>
                </c:pt>
                <c:pt idx="7126">
                  <c:v>223986.86</c:v>
                </c:pt>
                <c:pt idx="7127">
                  <c:v>126518.07</c:v>
                </c:pt>
                <c:pt idx="7128">
                  <c:v>113734.72</c:v>
                </c:pt>
                <c:pt idx="7129">
                  <c:v>233754.81</c:v>
                </c:pt>
                <c:pt idx="7130">
                  <c:v>90033.49</c:v>
                </c:pt>
                <c:pt idx="7131">
                  <c:v>178834.64</c:v>
                </c:pt>
                <c:pt idx="7132">
                  <c:v>70436.92</c:v>
                </c:pt>
                <c:pt idx="7133">
                  <c:v>71417.58</c:v>
                </c:pt>
                <c:pt idx="7134">
                  <c:v>305309.26</c:v>
                </c:pt>
                <c:pt idx="7135">
                  <c:v>44523.13</c:v>
                </c:pt>
                <c:pt idx="7136">
                  <c:v>41885.07</c:v>
                </c:pt>
                <c:pt idx="7137">
                  <c:v>55759.57</c:v>
                </c:pt>
                <c:pt idx="7138">
                  <c:v>51164.800000000003</c:v>
                </c:pt>
                <c:pt idx="7139">
                  <c:v>48526.89</c:v>
                </c:pt>
                <c:pt idx="7140">
                  <c:v>49533.26</c:v>
                </c:pt>
                <c:pt idx="7141">
                  <c:v>40754.269999999997</c:v>
                </c:pt>
                <c:pt idx="7142">
                  <c:v>49775.54</c:v>
                </c:pt>
                <c:pt idx="7143">
                  <c:v>33380.449999999997</c:v>
                </c:pt>
                <c:pt idx="7144">
                  <c:v>65872.47</c:v>
                </c:pt>
                <c:pt idx="7145">
                  <c:v>41374.04</c:v>
                </c:pt>
                <c:pt idx="7146">
                  <c:v>63416.03</c:v>
                </c:pt>
                <c:pt idx="7147">
                  <c:v>50135.53</c:v>
                </c:pt>
                <c:pt idx="7148">
                  <c:v>51331.29</c:v>
                </c:pt>
                <c:pt idx="7149">
                  <c:v>36337.65</c:v>
                </c:pt>
                <c:pt idx="7150">
                  <c:v>38860.92</c:v>
                </c:pt>
                <c:pt idx="7151">
                  <c:v>40822.019999999997</c:v>
                </c:pt>
                <c:pt idx="7152">
                  <c:v>30684.59</c:v>
                </c:pt>
                <c:pt idx="7153">
                  <c:v>213974.56</c:v>
                </c:pt>
                <c:pt idx="7154">
                  <c:v>161276.62</c:v>
                </c:pt>
                <c:pt idx="7155">
                  <c:v>160592.01999999999</c:v>
                </c:pt>
                <c:pt idx="7156">
                  <c:v>170986.87</c:v>
                </c:pt>
                <c:pt idx="7157">
                  <c:v>137354</c:v>
                </c:pt>
                <c:pt idx="7158">
                  <c:v>296888</c:v>
                </c:pt>
                <c:pt idx="7159">
                  <c:v>452228</c:v>
                </c:pt>
                <c:pt idx="7160">
                  <c:v>170377</c:v>
                </c:pt>
                <c:pt idx="7161">
                  <c:v>224223.95</c:v>
                </c:pt>
                <c:pt idx="7162">
                  <c:v>165040.73000000001</c:v>
                </c:pt>
                <c:pt idx="7163">
                  <c:v>88678.73</c:v>
                </c:pt>
                <c:pt idx="7164">
                  <c:v>122213.62</c:v>
                </c:pt>
                <c:pt idx="7165">
                  <c:v>166422.45000000001</c:v>
                </c:pt>
                <c:pt idx="7166">
                  <c:v>178099.61</c:v>
                </c:pt>
                <c:pt idx="7167">
                  <c:v>153032.17000000001</c:v>
                </c:pt>
                <c:pt idx="7168">
                  <c:v>168244.08</c:v>
                </c:pt>
                <c:pt idx="7169">
                  <c:v>130829.9</c:v>
                </c:pt>
                <c:pt idx="7170">
                  <c:v>106630.48</c:v>
                </c:pt>
                <c:pt idx="7171">
                  <c:v>130586.74</c:v>
                </c:pt>
                <c:pt idx="7172">
                  <c:v>160575.78</c:v>
                </c:pt>
                <c:pt idx="7173">
                  <c:v>194459.03</c:v>
                </c:pt>
                <c:pt idx="7174">
                  <c:v>165243.16</c:v>
                </c:pt>
                <c:pt idx="7175">
                  <c:v>119001.73</c:v>
                </c:pt>
                <c:pt idx="7176">
                  <c:v>149980.19</c:v>
                </c:pt>
                <c:pt idx="7177">
                  <c:v>138210.65</c:v>
                </c:pt>
                <c:pt idx="7178">
                  <c:v>140035.79</c:v>
                </c:pt>
                <c:pt idx="7179">
                  <c:v>355666.02</c:v>
                </c:pt>
                <c:pt idx="7180">
                  <c:v>215092.27</c:v>
                </c:pt>
                <c:pt idx="7181">
                  <c:v>209441.36</c:v>
                </c:pt>
                <c:pt idx="7182">
                  <c:v>350202.79</c:v>
                </c:pt>
                <c:pt idx="7183">
                  <c:v>179473.2</c:v>
                </c:pt>
                <c:pt idx="7184">
                  <c:v>283132.09000000003</c:v>
                </c:pt>
                <c:pt idx="7185">
                  <c:v>160311.39000000001</c:v>
                </c:pt>
                <c:pt idx="7186">
                  <c:v>162343.17000000001</c:v>
                </c:pt>
                <c:pt idx="7187">
                  <c:v>640105.84</c:v>
                </c:pt>
                <c:pt idx="7188">
                  <c:v>184172.2</c:v>
                </c:pt>
                <c:pt idx="7189">
                  <c:v>250892.4</c:v>
                </c:pt>
                <c:pt idx="7190">
                  <c:v>200044.12</c:v>
                </c:pt>
                <c:pt idx="7191">
                  <c:v>242674.12</c:v>
                </c:pt>
                <c:pt idx="7192">
                  <c:v>241470.84</c:v>
                </c:pt>
                <c:pt idx="7193">
                  <c:v>176429.17</c:v>
                </c:pt>
                <c:pt idx="7194">
                  <c:v>192548.68</c:v>
                </c:pt>
                <c:pt idx="7195">
                  <c:v>276859.52000000002</c:v>
                </c:pt>
                <c:pt idx="7196">
                  <c:v>56847.58</c:v>
                </c:pt>
                <c:pt idx="7197">
                  <c:v>100143.29</c:v>
                </c:pt>
                <c:pt idx="7198">
                  <c:v>75165.19</c:v>
                </c:pt>
                <c:pt idx="7199">
                  <c:v>111229.11</c:v>
                </c:pt>
                <c:pt idx="7200">
                  <c:v>84785.68</c:v>
                </c:pt>
                <c:pt idx="7201">
                  <c:v>73048.91</c:v>
                </c:pt>
                <c:pt idx="7202">
                  <c:v>68710.320000000007</c:v>
                </c:pt>
                <c:pt idx="7203">
                  <c:v>64997.68</c:v>
                </c:pt>
                <c:pt idx="7204">
                  <c:v>58723.55</c:v>
                </c:pt>
                <c:pt idx="7205">
                  <c:v>49532.71</c:v>
                </c:pt>
                <c:pt idx="7206">
                  <c:v>27328.73</c:v>
                </c:pt>
                <c:pt idx="7207">
                  <c:v>62465.85</c:v>
                </c:pt>
                <c:pt idx="7208">
                  <c:v>60707.76</c:v>
                </c:pt>
                <c:pt idx="7209">
                  <c:v>55269.67</c:v>
                </c:pt>
                <c:pt idx="7210">
                  <c:v>21564</c:v>
                </c:pt>
                <c:pt idx="7211">
                  <c:v>35483</c:v>
                </c:pt>
                <c:pt idx="7212">
                  <c:v>54591</c:v>
                </c:pt>
                <c:pt idx="7213">
                  <c:v>54675</c:v>
                </c:pt>
                <c:pt idx="7214">
                  <c:v>29437.26</c:v>
                </c:pt>
                <c:pt idx="7215">
                  <c:v>22356.86</c:v>
                </c:pt>
                <c:pt idx="7216">
                  <c:v>22966.799999999999</c:v>
                </c:pt>
                <c:pt idx="7217">
                  <c:v>22827.17</c:v>
                </c:pt>
                <c:pt idx="7218">
                  <c:v>33928.730000000003</c:v>
                </c:pt>
                <c:pt idx="7219">
                  <c:v>38766.68</c:v>
                </c:pt>
                <c:pt idx="7220">
                  <c:v>37878.39</c:v>
                </c:pt>
                <c:pt idx="7221">
                  <c:v>30805.66</c:v>
                </c:pt>
                <c:pt idx="7222">
                  <c:v>36065.730000000003</c:v>
                </c:pt>
                <c:pt idx="7223">
                  <c:v>28132.5</c:v>
                </c:pt>
                <c:pt idx="7224">
                  <c:v>41491.629999999997</c:v>
                </c:pt>
                <c:pt idx="7225">
                  <c:v>46083.51</c:v>
                </c:pt>
                <c:pt idx="7226">
                  <c:v>39173.910000000003</c:v>
                </c:pt>
                <c:pt idx="7227">
                  <c:v>55252.69</c:v>
                </c:pt>
                <c:pt idx="7228">
                  <c:v>40432.379999999997</c:v>
                </c:pt>
                <c:pt idx="7229">
                  <c:v>49641.75</c:v>
                </c:pt>
                <c:pt idx="7230">
                  <c:v>46560.98</c:v>
                </c:pt>
                <c:pt idx="7231">
                  <c:v>36856.6</c:v>
                </c:pt>
                <c:pt idx="7232">
                  <c:v>36241.33</c:v>
                </c:pt>
                <c:pt idx="7233">
                  <c:v>33800.620000000003</c:v>
                </c:pt>
                <c:pt idx="7234">
                  <c:v>40114.07</c:v>
                </c:pt>
                <c:pt idx="7235">
                  <c:v>37008.92</c:v>
                </c:pt>
                <c:pt idx="7236">
                  <c:v>36384.93</c:v>
                </c:pt>
                <c:pt idx="7237">
                  <c:v>32252.85</c:v>
                </c:pt>
                <c:pt idx="7238">
                  <c:v>32016.23</c:v>
                </c:pt>
                <c:pt idx="7239">
                  <c:v>44152.36</c:v>
                </c:pt>
                <c:pt idx="7240">
                  <c:v>154825.16</c:v>
                </c:pt>
                <c:pt idx="7241">
                  <c:v>58543.09</c:v>
                </c:pt>
                <c:pt idx="7242">
                  <c:v>92156.99</c:v>
                </c:pt>
                <c:pt idx="7243">
                  <c:v>43804.47</c:v>
                </c:pt>
                <c:pt idx="7244">
                  <c:v>29981.96</c:v>
                </c:pt>
                <c:pt idx="7245">
                  <c:v>71634.25</c:v>
                </c:pt>
                <c:pt idx="7246">
                  <c:v>60380.35</c:v>
                </c:pt>
                <c:pt idx="7247">
                  <c:v>58150.45</c:v>
                </c:pt>
                <c:pt idx="7248">
                  <c:v>86213.13</c:v>
                </c:pt>
                <c:pt idx="7249">
                  <c:v>0</c:v>
                </c:pt>
                <c:pt idx="7250">
                  <c:v>0</c:v>
                </c:pt>
                <c:pt idx="7251">
                  <c:v>3.8</c:v>
                </c:pt>
                <c:pt idx="7252">
                  <c:v>3.74</c:v>
                </c:pt>
                <c:pt idx="7253">
                  <c:v>0</c:v>
                </c:pt>
                <c:pt idx="7254">
                  <c:v>0</c:v>
                </c:pt>
                <c:pt idx="7255">
                  <c:v>3.33</c:v>
                </c:pt>
                <c:pt idx="7256">
                  <c:v>0</c:v>
                </c:pt>
                <c:pt idx="7257">
                  <c:v>0</c:v>
                </c:pt>
                <c:pt idx="7258">
                  <c:v>0</c:v>
                </c:pt>
                <c:pt idx="7259">
                  <c:v>51536.31</c:v>
                </c:pt>
                <c:pt idx="7260">
                  <c:v>30820.799999999999</c:v>
                </c:pt>
                <c:pt idx="7261">
                  <c:v>44549.77</c:v>
                </c:pt>
                <c:pt idx="7262">
                  <c:v>59365.26</c:v>
                </c:pt>
                <c:pt idx="7263">
                  <c:v>30905</c:v>
                </c:pt>
                <c:pt idx="7264">
                  <c:v>23490</c:v>
                </c:pt>
                <c:pt idx="7265">
                  <c:v>45015</c:v>
                </c:pt>
                <c:pt idx="7266">
                  <c:v>20525</c:v>
                </c:pt>
                <c:pt idx="7267">
                  <c:v>27265.55</c:v>
                </c:pt>
                <c:pt idx="7268">
                  <c:v>30786.9</c:v>
                </c:pt>
                <c:pt idx="7269">
                  <c:v>34933.449999999997</c:v>
                </c:pt>
                <c:pt idx="7270">
                  <c:v>30926.39</c:v>
                </c:pt>
                <c:pt idx="7271">
                  <c:v>22104.52</c:v>
                </c:pt>
                <c:pt idx="7272">
                  <c:v>23856.66</c:v>
                </c:pt>
                <c:pt idx="7273">
                  <c:v>29207.07</c:v>
                </c:pt>
                <c:pt idx="7274">
                  <c:v>44255.92</c:v>
                </c:pt>
                <c:pt idx="7275">
                  <c:v>22215.35</c:v>
                </c:pt>
                <c:pt idx="7276">
                  <c:v>19778.330000000002</c:v>
                </c:pt>
                <c:pt idx="7277">
                  <c:v>27371.33</c:v>
                </c:pt>
                <c:pt idx="7278">
                  <c:v>33852.75</c:v>
                </c:pt>
                <c:pt idx="7279">
                  <c:v>47374.89</c:v>
                </c:pt>
                <c:pt idx="7280">
                  <c:v>31827.18</c:v>
                </c:pt>
                <c:pt idx="7281">
                  <c:v>29287.68</c:v>
                </c:pt>
                <c:pt idx="7282">
                  <c:v>36664.21</c:v>
                </c:pt>
                <c:pt idx="7283">
                  <c:v>36936.33</c:v>
                </c:pt>
                <c:pt idx="7284">
                  <c:v>31959.89</c:v>
                </c:pt>
                <c:pt idx="7285">
                  <c:v>45105.89</c:v>
                </c:pt>
                <c:pt idx="7286">
                  <c:v>40833.839999999997</c:v>
                </c:pt>
                <c:pt idx="7287">
                  <c:v>34065.699999999997</c:v>
                </c:pt>
                <c:pt idx="7288">
                  <c:v>46130.83</c:v>
                </c:pt>
                <c:pt idx="7289">
                  <c:v>48034.23</c:v>
                </c:pt>
                <c:pt idx="7290">
                  <c:v>31992.33</c:v>
                </c:pt>
                <c:pt idx="7291">
                  <c:v>32650.35</c:v>
                </c:pt>
                <c:pt idx="7292">
                  <c:v>24508.25</c:v>
                </c:pt>
                <c:pt idx="7293">
                  <c:v>54085.95</c:v>
                </c:pt>
                <c:pt idx="7294">
                  <c:v>50039.56</c:v>
                </c:pt>
                <c:pt idx="7295">
                  <c:v>26467.68</c:v>
                </c:pt>
                <c:pt idx="7296">
                  <c:v>35583.83</c:v>
                </c:pt>
                <c:pt idx="7297">
                  <c:v>35589.07</c:v>
                </c:pt>
                <c:pt idx="7298">
                  <c:v>34620.339999999997</c:v>
                </c:pt>
                <c:pt idx="7299">
                  <c:v>34365.050000000003</c:v>
                </c:pt>
                <c:pt idx="7300">
                  <c:v>31630.23</c:v>
                </c:pt>
                <c:pt idx="7301">
                  <c:v>33232.199999999997</c:v>
                </c:pt>
                <c:pt idx="7302">
                  <c:v>30993.88</c:v>
                </c:pt>
                <c:pt idx="7303">
                  <c:v>34737.379999999997</c:v>
                </c:pt>
                <c:pt idx="7304">
                  <c:v>30721.48</c:v>
                </c:pt>
                <c:pt idx="7305">
                  <c:v>57365</c:v>
                </c:pt>
                <c:pt idx="7306">
                  <c:v>101426.69</c:v>
                </c:pt>
                <c:pt idx="7307">
                  <c:v>67422.83</c:v>
                </c:pt>
                <c:pt idx="7308">
                  <c:v>121936.43</c:v>
                </c:pt>
                <c:pt idx="7309">
                  <c:v>66907.789999999994</c:v>
                </c:pt>
                <c:pt idx="7310">
                  <c:v>55671.45</c:v>
                </c:pt>
                <c:pt idx="7311">
                  <c:v>108384.87</c:v>
                </c:pt>
                <c:pt idx="7312">
                  <c:v>27426.45</c:v>
                </c:pt>
                <c:pt idx="7313">
                  <c:v>18161.73</c:v>
                </c:pt>
                <c:pt idx="7314">
                  <c:v>16471.349999999999</c:v>
                </c:pt>
                <c:pt idx="7315">
                  <c:v>20276.59</c:v>
                </c:pt>
                <c:pt idx="7316">
                  <c:v>20793</c:v>
                </c:pt>
                <c:pt idx="7317">
                  <c:v>28309</c:v>
                </c:pt>
                <c:pt idx="7318">
                  <c:v>54389</c:v>
                </c:pt>
                <c:pt idx="7319">
                  <c:v>24629</c:v>
                </c:pt>
                <c:pt idx="7320">
                  <c:v>30808.34</c:v>
                </c:pt>
                <c:pt idx="7321">
                  <c:v>5986.88</c:v>
                </c:pt>
                <c:pt idx="7322">
                  <c:v>12659.67</c:v>
                </c:pt>
                <c:pt idx="7323">
                  <c:v>16556.18</c:v>
                </c:pt>
                <c:pt idx="7324">
                  <c:v>6584.4</c:v>
                </c:pt>
                <c:pt idx="7325">
                  <c:v>14840.81</c:v>
                </c:pt>
                <c:pt idx="7326">
                  <c:v>10231.1</c:v>
                </c:pt>
                <c:pt idx="7327">
                  <c:v>13754.25</c:v>
                </c:pt>
                <c:pt idx="7328">
                  <c:v>4683.6899999999996</c:v>
                </c:pt>
                <c:pt idx="7329">
                  <c:v>4430.6099999999997</c:v>
                </c:pt>
                <c:pt idx="7330">
                  <c:v>11204.43</c:v>
                </c:pt>
                <c:pt idx="7331">
                  <c:v>16327.26</c:v>
                </c:pt>
                <c:pt idx="7332">
                  <c:v>18466.21</c:v>
                </c:pt>
                <c:pt idx="7333">
                  <c:v>12272.99</c:v>
                </c:pt>
                <c:pt idx="7334">
                  <c:v>9611.1200000000008</c:v>
                </c:pt>
                <c:pt idx="7335">
                  <c:v>10184.049999999999</c:v>
                </c:pt>
                <c:pt idx="7336">
                  <c:v>6522.1</c:v>
                </c:pt>
                <c:pt idx="7337">
                  <c:v>18000.560000000001</c:v>
                </c:pt>
                <c:pt idx="7338">
                  <c:v>31592.58</c:v>
                </c:pt>
                <c:pt idx="7339">
                  <c:v>17872.78</c:v>
                </c:pt>
                <c:pt idx="7340">
                  <c:v>20864.75</c:v>
                </c:pt>
                <c:pt idx="7341">
                  <c:v>31846.400000000001</c:v>
                </c:pt>
                <c:pt idx="7342">
                  <c:v>15415.88</c:v>
                </c:pt>
                <c:pt idx="7343">
                  <c:v>27089.29</c:v>
                </c:pt>
                <c:pt idx="7344">
                  <c:v>12100.33</c:v>
                </c:pt>
                <c:pt idx="7345">
                  <c:v>11346.21</c:v>
                </c:pt>
                <c:pt idx="7346">
                  <c:v>42203.27</c:v>
                </c:pt>
                <c:pt idx="7347">
                  <c:v>7305.77</c:v>
                </c:pt>
                <c:pt idx="7348">
                  <c:v>15167.09</c:v>
                </c:pt>
                <c:pt idx="7349">
                  <c:v>16680.54</c:v>
                </c:pt>
                <c:pt idx="7350">
                  <c:v>10506.23</c:v>
                </c:pt>
                <c:pt idx="7351">
                  <c:v>7821.06</c:v>
                </c:pt>
                <c:pt idx="7352">
                  <c:v>8828.5400000000009</c:v>
                </c:pt>
                <c:pt idx="7353">
                  <c:v>14115.41</c:v>
                </c:pt>
                <c:pt idx="7354">
                  <c:v>12054.53</c:v>
                </c:pt>
                <c:pt idx="7355">
                  <c:v>5062.05</c:v>
                </c:pt>
                <c:pt idx="7356">
                  <c:v>16639.45</c:v>
                </c:pt>
                <c:pt idx="7357">
                  <c:v>7863.07</c:v>
                </c:pt>
                <c:pt idx="7358">
                  <c:v>19337.73</c:v>
                </c:pt>
                <c:pt idx="7359">
                  <c:v>13700.39</c:v>
                </c:pt>
                <c:pt idx="7360">
                  <c:v>10028.59</c:v>
                </c:pt>
                <c:pt idx="7361">
                  <c:v>9387.36</c:v>
                </c:pt>
                <c:pt idx="7362">
                  <c:v>9006.1200000000008</c:v>
                </c:pt>
                <c:pt idx="7363">
                  <c:v>7753.16</c:v>
                </c:pt>
                <c:pt idx="7364">
                  <c:v>5163.1899999999996</c:v>
                </c:pt>
                <c:pt idx="7365">
                  <c:v>93945.85</c:v>
                </c:pt>
                <c:pt idx="7366">
                  <c:v>93116.53</c:v>
                </c:pt>
                <c:pt idx="7367">
                  <c:v>86441.58</c:v>
                </c:pt>
                <c:pt idx="7368">
                  <c:v>77062.75</c:v>
                </c:pt>
                <c:pt idx="7369">
                  <c:v>70637</c:v>
                </c:pt>
                <c:pt idx="7370">
                  <c:v>72473</c:v>
                </c:pt>
                <c:pt idx="7371">
                  <c:v>139564</c:v>
                </c:pt>
                <c:pt idx="7372">
                  <c:v>106780</c:v>
                </c:pt>
                <c:pt idx="7373">
                  <c:v>81893.320000000007</c:v>
                </c:pt>
                <c:pt idx="7374">
                  <c:v>69622.080000000002</c:v>
                </c:pt>
                <c:pt idx="7375">
                  <c:v>41122.71</c:v>
                </c:pt>
                <c:pt idx="7376">
                  <c:v>49516.84</c:v>
                </c:pt>
                <c:pt idx="7377">
                  <c:v>47192.19</c:v>
                </c:pt>
                <c:pt idx="7378">
                  <c:v>36823.199999999997</c:v>
                </c:pt>
                <c:pt idx="7379">
                  <c:v>57632.7</c:v>
                </c:pt>
                <c:pt idx="7380">
                  <c:v>61433.94</c:v>
                </c:pt>
                <c:pt idx="7381">
                  <c:v>55189.64</c:v>
                </c:pt>
                <c:pt idx="7382">
                  <c:v>66904.179999999993</c:v>
                </c:pt>
                <c:pt idx="7383">
                  <c:v>50196.95</c:v>
                </c:pt>
                <c:pt idx="7384">
                  <c:v>72488.259999999995</c:v>
                </c:pt>
                <c:pt idx="7385">
                  <c:v>109113.99</c:v>
                </c:pt>
                <c:pt idx="7386">
                  <c:v>101493.08</c:v>
                </c:pt>
                <c:pt idx="7387">
                  <c:v>109657.89</c:v>
                </c:pt>
                <c:pt idx="7388">
                  <c:v>104409.36</c:v>
                </c:pt>
                <c:pt idx="7389">
                  <c:v>108849.63</c:v>
                </c:pt>
                <c:pt idx="7390">
                  <c:v>213096.11</c:v>
                </c:pt>
                <c:pt idx="7391">
                  <c:v>195838.66</c:v>
                </c:pt>
                <c:pt idx="7392">
                  <c:v>207048.21</c:v>
                </c:pt>
                <c:pt idx="7393">
                  <c:v>189932.27</c:v>
                </c:pt>
                <c:pt idx="7394">
                  <c:v>193693.59</c:v>
                </c:pt>
                <c:pt idx="7395">
                  <c:v>207645.03</c:v>
                </c:pt>
                <c:pt idx="7396">
                  <c:v>205430.31</c:v>
                </c:pt>
                <c:pt idx="7397">
                  <c:v>175110.65</c:v>
                </c:pt>
                <c:pt idx="7398">
                  <c:v>154056.43</c:v>
                </c:pt>
                <c:pt idx="7399">
                  <c:v>219720.7</c:v>
                </c:pt>
                <c:pt idx="7400">
                  <c:v>220515.1</c:v>
                </c:pt>
                <c:pt idx="7401">
                  <c:v>263385.27</c:v>
                </c:pt>
                <c:pt idx="7402">
                  <c:v>193282.99</c:v>
                </c:pt>
                <c:pt idx="7403">
                  <c:v>171728.88</c:v>
                </c:pt>
                <c:pt idx="7404">
                  <c:v>197107.86</c:v>
                </c:pt>
                <c:pt idx="7405">
                  <c:v>174184.87</c:v>
                </c:pt>
                <c:pt idx="7406">
                  <c:v>188397.54</c:v>
                </c:pt>
                <c:pt idx="7407">
                  <c:v>113409.58</c:v>
                </c:pt>
                <c:pt idx="7408">
                  <c:v>136918.26</c:v>
                </c:pt>
                <c:pt idx="7409">
                  <c:v>169659.73</c:v>
                </c:pt>
                <c:pt idx="7410">
                  <c:v>145260.82</c:v>
                </c:pt>
                <c:pt idx="7411">
                  <c:v>269542.95</c:v>
                </c:pt>
                <c:pt idx="7412">
                  <c:v>330583.09999999998</c:v>
                </c:pt>
                <c:pt idx="7413">
                  <c:v>202520.2</c:v>
                </c:pt>
                <c:pt idx="7414">
                  <c:v>280317.27</c:v>
                </c:pt>
                <c:pt idx="7415">
                  <c:v>267595.09999999998</c:v>
                </c:pt>
                <c:pt idx="7416">
                  <c:v>191804.69</c:v>
                </c:pt>
                <c:pt idx="7417">
                  <c:v>151421.21</c:v>
                </c:pt>
                <c:pt idx="7418">
                  <c:v>13299.18</c:v>
                </c:pt>
                <c:pt idx="7419">
                  <c:v>6235.7</c:v>
                </c:pt>
                <c:pt idx="7420">
                  <c:v>12957.2</c:v>
                </c:pt>
                <c:pt idx="7421">
                  <c:v>6411.19</c:v>
                </c:pt>
                <c:pt idx="7422">
                  <c:v>7383</c:v>
                </c:pt>
                <c:pt idx="7423">
                  <c:v>12148</c:v>
                </c:pt>
                <c:pt idx="7424">
                  <c:v>5660</c:v>
                </c:pt>
                <c:pt idx="7425">
                  <c:v>5858</c:v>
                </c:pt>
                <c:pt idx="7426">
                  <c:v>4843.6499999999996</c:v>
                </c:pt>
                <c:pt idx="7427">
                  <c:v>5823.95</c:v>
                </c:pt>
                <c:pt idx="7428">
                  <c:v>6485.92</c:v>
                </c:pt>
                <c:pt idx="7429">
                  <c:v>8015.23</c:v>
                </c:pt>
                <c:pt idx="7430">
                  <c:v>7542.51</c:v>
                </c:pt>
                <c:pt idx="7431">
                  <c:v>11333.22</c:v>
                </c:pt>
                <c:pt idx="7432">
                  <c:v>8788.42</c:v>
                </c:pt>
                <c:pt idx="7433">
                  <c:v>7722.93</c:v>
                </c:pt>
                <c:pt idx="7434">
                  <c:v>7239.64</c:v>
                </c:pt>
                <c:pt idx="7435">
                  <c:v>6839.85</c:v>
                </c:pt>
                <c:pt idx="7436">
                  <c:v>7352.42</c:v>
                </c:pt>
                <c:pt idx="7437">
                  <c:v>7058.93</c:v>
                </c:pt>
                <c:pt idx="7438">
                  <c:v>7035.2</c:v>
                </c:pt>
                <c:pt idx="7439">
                  <c:v>6373.29</c:v>
                </c:pt>
                <c:pt idx="7440">
                  <c:v>6275.57</c:v>
                </c:pt>
                <c:pt idx="7441">
                  <c:v>7230.18</c:v>
                </c:pt>
                <c:pt idx="7442">
                  <c:v>6868.5</c:v>
                </c:pt>
                <c:pt idx="7443">
                  <c:v>6444.04</c:v>
                </c:pt>
                <c:pt idx="7444">
                  <c:v>6770.1</c:v>
                </c:pt>
                <c:pt idx="7445">
                  <c:v>8391.6</c:v>
                </c:pt>
                <c:pt idx="7446">
                  <c:v>8201.5400000000009</c:v>
                </c:pt>
                <c:pt idx="7447">
                  <c:v>7650.36</c:v>
                </c:pt>
                <c:pt idx="7448">
                  <c:v>8279.86</c:v>
                </c:pt>
                <c:pt idx="7449">
                  <c:v>7658.58</c:v>
                </c:pt>
                <c:pt idx="7450">
                  <c:v>14778.49</c:v>
                </c:pt>
                <c:pt idx="7451">
                  <c:v>3086.53</c:v>
                </c:pt>
                <c:pt idx="7452">
                  <c:v>14979.66</c:v>
                </c:pt>
                <c:pt idx="7453">
                  <c:v>14958.2</c:v>
                </c:pt>
                <c:pt idx="7454">
                  <c:v>7732.63</c:v>
                </c:pt>
                <c:pt idx="7455">
                  <c:v>6777.05</c:v>
                </c:pt>
                <c:pt idx="7456">
                  <c:v>7553.28</c:v>
                </c:pt>
                <c:pt idx="7457">
                  <c:v>8500.4699999999993</c:v>
                </c:pt>
                <c:pt idx="7458">
                  <c:v>7432.2</c:v>
                </c:pt>
                <c:pt idx="7459">
                  <c:v>7133.9</c:v>
                </c:pt>
                <c:pt idx="7460">
                  <c:v>6941.81</c:v>
                </c:pt>
                <c:pt idx="7461">
                  <c:v>15705.98</c:v>
                </c:pt>
                <c:pt idx="7462">
                  <c:v>6724.11</c:v>
                </c:pt>
                <c:pt idx="7463">
                  <c:v>5416.96</c:v>
                </c:pt>
                <c:pt idx="7464">
                  <c:v>5547.58</c:v>
                </c:pt>
                <c:pt idx="7465">
                  <c:v>11383.78</c:v>
                </c:pt>
                <c:pt idx="7466">
                  <c:v>5446.33</c:v>
                </c:pt>
                <c:pt idx="7467">
                  <c:v>11041.3</c:v>
                </c:pt>
                <c:pt idx="7468">
                  <c:v>12376.14</c:v>
                </c:pt>
                <c:pt idx="7469">
                  <c:v>9698.08</c:v>
                </c:pt>
                <c:pt idx="7470">
                  <c:v>9264.2000000000007</c:v>
                </c:pt>
                <c:pt idx="7471">
                  <c:v>97986.16</c:v>
                </c:pt>
                <c:pt idx="7472">
                  <c:v>108754.39</c:v>
                </c:pt>
                <c:pt idx="7473">
                  <c:v>111973.42</c:v>
                </c:pt>
                <c:pt idx="7474">
                  <c:v>133584.89000000001</c:v>
                </c:pt>
                <c:pt idx="7475">
                  <c:v>128385</c:v>
                </c:pt>
                <c:pt idx="7476">
                  <c:v>110958</c:v>
                </c:pt>
                <c:pt idx="7477">
                  <c:v>104210</c:v>
                </c:pt>
                <c:pt idx="7478">
                  <c:v>113198</c:v>
                </c:pt>
                <c:pt idx="7479">
                  <c:v>88977.53</c:v>
                </c:pt>
                <c:pt idx="7480">
                  <c:v>77029.460000000006</c:v>
                </c:pt>
                <c:pt idx="7481">
                  <c:v>68736.06</c:v>
                </c:pt>
                <c:pt idx="7482">
                  <c:v>77059.87</c:v>
                </c:pt>
                <c:pt idx="7483">
                  <c:v>100043.45</c:v>
                </c:pt>
                <c:pt idx="7484">
                  <c:v>101858.27</c:v>
                </c:pt>
                <c:pt idx="7485">
                  <c:v>72783.69</c:v>
                </c:pt>
                <c:pt idx="7486">
                  <c:v>54079.47</c:v>
                </c:pt>
                <c:pt idx="7487">
                  <c:v>40820.99</c:v>
                </c:pt>
                <c:pt idx="7488">
                  <c:v>43196.91</c:v>
                </c:pt>
                <c:pt idx="7489">
                  <c:v>36075.49</c:v>
                </c:pt>
                <c:pt idx="7490">
                  <c:v>34478.089999999997</c:v>
                </c:pt>
                <c:pt idx="7491">
                  <c:v>35663.550000000003</c:v>
                </c:pt>
                <c:pt idx="7492">
                  <c:v>44108.31</c:v>
                </c:pt>
                <c:pt idx="7493">
                  <c:v>37912.230000000003</c:v>
                </c:pt>
                <c:pt idx="7494">
                  <c:v>46069.1</c:v>
                </c:pt>
                <c:pt idx="7495">
                  <c:v>50390.43</c:v>
                </c:pt>
                <c:pt idx="7496">
                  <c:v>5457.82</c:v>
                </c:pt>
                <c:pt idx="7497">
                  <c:v>6808.01</c:v>
                </c:pt>
                <c:pt idx="7498">
                  <c:v>29126.86</c:v>
                </c:pt>
                <c:pt idx="7499">
                  <c:v>34954.01</c:v>
                </c:pt>
                <c:pt idx="7500">
                  <c:v>27923.27</c:v>
                </c:pt>
                <c:pt idx="7501">
                  <c:v>35312.21</c:v>
                </c:pt>
                <c:pt idx="7502">
                  <c:v>29543.77</c:v>
                </c:pt>
                <c:pt idx="7503">
                  <c:v>31630.61</c:v>
                </c:pt>
                <c:pt idx="7504">
                  <c:v>49821.03</c:v>
                </c:pt>
                <c:pt idx="7505">
                  <c:v>71124.759999999995</c:v>
                </c:pt>
                <c:pt idx="7506">
                  <c:v>38654.81</c:v>
                </c:pt>
                <c:pt idx="7507">
                  <c:v>8038.24</c:v>
                </c:pt>
                <c:pt idx="7508">
                  <c:v>5479.2</c:v>
                </c:pt>
                <c:pt idx="7509">
                  <c:v>5367.56</c:v>
                </c:pt>
                <c:pt idx="7510">
                  <c:v>6543.51</c:v>
                </c:pt>
                <c:pt idx="7511">
                  <c:v>5044.13</c:v>
                </c:pt>
                <c:pt idx="7512">
                  <c:v>20075.740000000002</c:v>
                </c:pt>
                <c:pt idx="7513">
                  <c:v>4019.84</c:v>
                </c:pt>
                <c:pt idx="7514">
                  <c:v>36578.51</c:v>
                </c:pt>
                <c:pt idx="7515">
                  <c:v>58328.14</c:v>
                </c:pt>
                <c:pt idx="7516">
                  <c:v>44324.73</c:v>
                </c:pt>
                <c:pt idx="7517">
                  <c:v>53465.68</c:v>
                </c:pt>
                <c:pt idx="7518">
                  <c:v>21646.18</c:v>
                </c:pt>
                <c:pt idx="7519">
                  <c:v>55896.78</c:v>
                </c:pt>
                <c:pt idx="7520">
                  <c:v>48648.26</c:v>
                </c:pt>
                <c:pt idx="7521">
                  <c:v>46315.29</c:v>
                </c:pt>
                <c:pt idx="7522">
                  <c:v>32676.07</c:v>
                </c:pt>
                <c:pt idx="7523">
                  <c:v>13008.21</c:v>
                </c:pt>
                <c:pt idx="7524">
                  <c:v>50366.11</c:v>
                </c:pt>
                <c:pt idx="7525">
                  <c:v>61593.08</c:v>
                </c:pt>
                <c:pt idx="7526">
                  <c:v>52414.62</c:v>
                </c:pt>
                <c:pt idx="7527">
                  <c:v>57068.55</c:v>
                </c:pt>
                <c:pt idx="7528">
                  <c:v>39575</c:v>
                </c:pt>
                <c:pt idx="7529">
                  <c:v>48468</c:v>
                </c:pt>
                <c:pt idx="7530">
                  <c:v>72816</c:v>
                </c:pt>
                <c:pt idx="7531">
                  <c:v>54586</c:v>
                </c:pt>
                <c:pt idx="7532">
                  <c:v>42932.34</c:v>
                </c:pt>
                <c:pt idx="7533">
                  <c:v>47898.67</c:v>
                </c:pt>
                <c:pt idx="7534">
                  <c:v>40584.239999999998</c:v>
                </c:pt>
                <c:pt idx="7535">
                  <c:v>52424.480000000003</c:v>
                </c:pt>
                <c:pt idx="7536">
                  <c:v>54855.78</c:v>
                </c:pt>
                <c:pt idx="7537">
                  <c:v>52994.8</c:v>
                </c:pt>
                <c:pt idx="7538">
                  <c:v>57417.88</c:v>
                </c:pt>
                <c:pt idx="7539">
                  <c:v>70070.11</c:v>
                </c:pt>
                <c:pt idx="7540">
                  <c:v>71546.81</c:v>
                </c:pt>
                <c:pt idx="7541">
                  <c:v>61915.21</c:v>
                </c:pt>
                <c:pt idx="7542">
                  <c:v>52445.78</c:v>
                </c:pt>
                <c:pt idx="7543">
                  <c:v>55932.31</c:v>
                </c:pt>
                <c:pt idx="7544">
                  <c:v>81462.179999999993</c:v>
                </c:pt>
                <c:pt idx="7545">
                  <c:v>89822.94</c:v>
                </c:pt>
                <c:pt idx="7546">
                  <c:v>87177.01</c:v>
                </c:pt>
                <c:pt idx="7547">
                  <c:v>87801.41</c:v>
                </c:pt>
                <c:pt idx="7548">
                  <c:v>91624.34</c:v>
                </c:pt>
                <c:pt idx="7549">
                  <c:v>5097.49</c:v>
                </c:pt>
                <c:pt idx="7550">
                  <c:v>1832.24</c:v>
                </c:pt>
                <c:pt idx="7551">
                  <c:v>634.51</c:v>
                </c:pt>
                <c:pt idx="7552">
                  <c:v>312.52999999999997</c:v>
                </c:pt>
                <c:pt idx="7553">
                  <c:v>1316.91</c:v>
                </c:pt>
                <c:pt idx="7554">
                  <c:v>2161.6799999999998</c:v>
                </c:pt>
                <c:pt idx="7555">
                  <c:v>2179.16</c:v>
                </c:pt>
                <c:pt idx="7556">
                  <c:v>433.9</c:v>
                </c:pt>
                <c:pt idx="7557">
                  <c:v>14659.64</c:v>
                </c:pt>
                <c:pt idx="7558">
                  <c:v>58789</c:v>
                </c:pt>
                <c:pt idx="7559">
                  <c:v>1439.44</c:v>
                </c:pt>
                <c:pt idx="7560">
                  <c:v>588.26</c:v>
                </c:pt>
                <c:pt idx="7561">
                  <c:v>732.22</c:v>
                </c:pt>
                <c:pt idx="7562">
                  <c:v>3215.76</c:v>
                </c:pt>
                <c:pt idx="7563">
                  <c:v>1923.63</c:v>
                </c:pt>
                <c:pt idx="7564">
                  <c:v>4248.5600000000004</c:v>
                </c:pt>
                <c:pt idx="7565">
                  <c:v>1589.36</c:v>
                </c:pt>
                <c:pt idx="7566">
                  <c:v>35442.629999999997</c:v>
                </c:pt>
                <c:pt idx="7567">
                  <c:v>177251.57</c:v>
                </c:pt>
                <c:pt idx="7568">
                  <c:v>219524.32</c:v>
                </c:pt>
                <c:pt idx="7569">
                  <c:v>169575.72</c:v>
                </c:pt>
                <c:pt idx="7570">
                  <c:v>38270.410000000003</c:v>
                </c:pt>
                <c:pt idx="7571">
                  <c:v>57776.33</c:v>
                </c:pt>
                <c:pt idx="7572">
                  <c:v>138350.97</c:v>
                </c:pt>
                <c:pt idx="7573">
                  <c:v>62282.17</c:v>
                </c:pt>
                <c:pt idx="7574">
                  <c:v>27321.98</c:v>
                </c:pt>
                <c:pt idx="7575">
                  <c:v>46173.85</c:v>
                </c:pt>
                <c:pt idx="7576">
                  <c:v>17284.95</c:v>
                </c:pt>
                <c:pt idx="7577">
                  <c:v>9970.33</c:v>
                </c:pt>
                <c:pt idx="7578">
                  <c:v>2858.85</c:v>
                </c:pt>
                <c:pt idx="7579">
                  <c:v>2310.02</c:v>
                </c:pt>
                <c:pt idx="7580">
                  <c:v>4863.96</c:v>
                </c:pt>
                <c:pt idx="7581">
                  <c:v>3222</c:v>
                </c:pt>
                <c:pt idx="7582">
                  <c:v>2032</c:v>
                </c:pt>
                <c:pt idx="7583">
                  <c:v>2925</c:v>
                </c:pt>
                <c:pt idx="7584">
                  <c:v>2553</c:v>
                </c:pt>
                <c:pt idx="7585">
                  <c:v>2431.5300000000002</c:v>
                </c:pt>
                <c:pt idx="7586">
                  <c:v>3216.32</c:v>
                </c:pt>
                <c:pt idx="7587">
                  <c:v>2580.36</c:v>
                </c:pt>
                <c:pt idx="7588">
                  <c:v>5987.32</c:v>
                </c:pt>
                <c:pt idx="7589">
                  <c:v>3637.01</c:v>
                </c:pt>
                <c:pt idx="7590">
                  <c:v>3978.13</c:v>
                </c:pt>
                <c:pt idx="7591">
                  <c:v>3944.44</c:v>
                </c:pt>
                <c:pt idx="7592">
                  <c:v>2026.59</c:v>
                </c:pt>
                <c:pt idx="7593">
                  <c:v>1770.41</c:v>
                </c:pt>
                <c:pt idx="7594">
                  <c:v>2160.35</c:v>
                </c:pt>
                <c:pt idx="7595">
                  <c:v>2240.6799999999998</c:v>
                </c:pt>
                <c:pt idx="7596">
                  <c:v>3695.01</c:v>
                </c:pt>
                <c:pt idx="7597">
                  <c:v>5384.33</c:v>
                </c:pt>
                <c:pt idx="7598">
                  <c:v>3590.34</c:v>
                </c:pt>
                <c:pt idx="7599">
                  <c:v>4554.7</c:v>
                </c:pt>
                <c:pt idx="7600">
                  <c:v>3974.97</c:v>
                </c:pt>
                <c:pt idx="7601">
                  <c:v>3044.24</c:v>
                </c:pt>
                <c:pt idx="7602">
                  <c:v>1835.65</c:v>
                </c:pt>
                <c:pt idx="7603">
                  <c:v>2159.5500000000002</c:v>
                </c:pt>
                <c:pt idx="7604">
                  <c:v>1991.62</c:v>
                </c:pt>
                <c:pt idx="7605">
                  <c:v>1772.51</c:v>
                </c:pt>
                <c:pt idx="7606">
                  <c:v>1864.28</c:v>
                </c:pt>
                <c:pt idx="7607">
                  <c:v>2878.53</c:v>
                </c:pt>
                <c:pt idx="7608">
                  <c:v>3820.35</c:v>
                </c:pt>
                <c:pt idx="7609">
                  <c:v>3162.07</c:v>
                </c:pt>
                <c:pt idx="7610">
                  <c:v>1812.26</c:v>
                </c:pt>
                <c:pt idx="7611">
                  <c:v>3117.77</c:v>
                </c:pt>
                <c:pt idx="7612">
                  <c:v>3670.93</c:v>
                </c:pt>
                <c:pt idx="7613">
                  <c:v>1590.8</c:v>
                </c:pt>
                <c:pt idx="7614">
                  <c:v>866.17</c:v>
                </c:pt>
                <c:pt idx="7615">
                  <c:v>1204.8399999999999</c:v>
                </c:pt>
                <c:pt idx="7616">
                  <c:v>1399.4</c:v>
                </c:pt>
                <c:pt idx="7617">
                  <c:v>1419.46</c:v>
                </c:pt>
                <c:pt idx="7618">
                  <c:v>1290.4100000000001</c:v>
                </c:pt>
                <c:pt idx="7619">
                  <c:v>1291.68</c:v>
                </c:pt>
                <c:pt idx="7620">
                  <c:v>1311.53</c:v>
                </c:pt>
                <c:pt idx="7621">
                  <c:v>1311.22</c:v>
                </c:pt>
                <c:pt idx="7622">
                  <c:v>1060.6600000000001</c:v>
                </c:pt>
                <c:pt idx="7623">
                  <c:v>1502.38</c:v>
                </c:pt>
                <c:pt idx="7624">
                  <c:v>2607.08</c:v>
                </c:pt>
                <c:pt idx="7625">
                  <c:v>2185.89</c:v>
                </c:pt>
                <c:pt idx="7626">
                  <c:v>3984.25</c:v>
                </c:pt>
                <c:pt idx="7627">
                  <c:v>2435.17</c:v>
                </c:pt>
                <c:pt idx="7628">
                  <c:v>2051.56</c:v>
                </c:pt>
                <c:pt idx="7629">
                  <c:v>2664.58</c:v>
                </c:pt>
                <c:pt idx="7630">
                  <c:v>11720.6</c:v>
                </c:pt>
                <c:pt idx="7631">
                  <c:v>8969.67</c:v>
                </c:pt>
                <c:pt idx="7632">
                  <c:v>4954.83</c:v>
                </c:pt>
                <c:pt idx="7633">
                  <c:v>5623.61</c:v>
                </c:pt>
                <c:pt idx="7634">
                  <c:v>4865</c:v>
                </c:pt>
                <c:pt idx="7635">
                  <c:v>3363</c:v>
                </c:pt>
                <c:pt idx="7636">
                  <c:v>3227</c:v>
                </c:pt>
                <c:pt idx="7637">
                  <c:v>2411</c:v>
                </c:pt>
                <c:pt idx="7638">
                  <c:v>3547.7</c:v>
                </c:pt>
                <c:pt idx="7639">
                  <c:v>3026.42</c:v>
                </c:pt>
                <c:pt idx="7640">
                  <c:v>2854.93</c:v>
                </c:pt>
                <c:pt idx="7641">
                  <c:v>6056.28</c:v>
                </c:pt>
                <c:pt idx="7642">
                  <c:v>4231.76</c:v>
                </c:pt>
                <c:pt idx="7643">
                  <c:v>5430.36</c:v>
                </c:pt>
                <c:pt idx="7644">
                  <c:v>2562.92</c:v>
                </c:pt>
                <c:pt idx="7645">
                  <c:v>2293.63</c:v>
                </c:pt>
                <c:pt idx="7646">
                  <c:v>2082.52</c:v>
                </c:pt>
                <c:pt idx="7647">
                  <c:v>2370.44</c:v>
                </c:pt>
                <c:pt idx="7648">
                  <c:v>3209.24</c:v>
                </c:pt>
                <c:pt idx="7649">
                  <c:v>5869.87</c:v>
                </c:pt>
                <c:pt idx="7650">
                  <c:v>4184.26</c:v>
                </c:pt>
                <c:pt idx="7651">
                  <c:v>2762.99</c:v>
                </c:pt>
                <c:pt idx="7652">
                  <c:v>4529.7299999999996</c:v>
                </c:pt>
                <c:pt idx="7653">
                  <c:v>1952.87</c:v>
                </c:pt>
                <c:pt idx="7654">
                  <c:v>2757.35</c:v>
                </c:pt>
                <c:pt idx="7655">
                  <c:v>2634.16</c:v>
                </c:pt>
                <c:pt idx="7656">
                  <c:v>2797.05</c:v>
                </c:pt>
                <c:pt idx="7657">
                  <c:v>4301.84</c:v>
                </c:pt>
                <c:pt idx="7658">
                  <c:v>1746.59</c:v>
                </c:pt>
                <c:pt idx="7659">
                  <c:v>57.59</c:v>
                </c:pt>
                <c:pt idx="7660">
                  <c:v>1729.76</c:v>
                </c:pt>
                <c:pt idx="7661">
                  <c:v>6414.46</c:v>
                </c:pt>
                <c:pt idx="7662">
                  <c:v>4363.2299999999996</c:v>
                </c:pt>
                <c:pt idx="7663">
                  <c:v>4141.01</c:v>
                </c:pt>
                <c:pt idx="7664">
                  <c:v>2975.91</c:v>
                </c:pt>
                <c:pt idx="7665">
                  <c:v>3730.86</c:v>
                </c:pt>
                <c:pt idx="7666">
                  <c:v>577.83000000000004</c:v>
                </c:pt>
                <c:pt idx="7667">
                  <c:v>787.45</c:v>
                </c:pt>
                <c:pt idx="7668">
                  <c:v>508.99</c:v>
                </c:pt>
                <c:pt idx="7669">
                  <c:v>98.86</c:v>
                </c:pt>
                <c:pt idx="7670">
                  <c:v>695.01</c:v>
                </c:pt>
                <c:pt idx="7671">
                  <c:v>1688.81</c:v>
                </c:pt>
                <c:pt idx="7672">
                  <c:v>1946.25</c:v>
                </c:pt>
                <c:pt idx="7673">
                  <c:v>1522.2</c:v>
                </c:pt>
                <c:pt idx="7674">
                  <c:v>965.37</c:v>
                </c:pt>
                <c:pt idx="7675">
                  <c:v>1175.74</c:v>
                </c:pt>
                <c:pt idx="7676">
                  <c:v>1071.6300000000001</c:v>
                </c:pt>
                <c:pt idx="7677">
                  <c:v>1531.21</c:v>
                </c:pt>
                <c:pt idx="7678">
                  <c:v>929.75</c:v>
                </c:pt>
                <c:pt idx="7679">
                  <c:v>1617.35</c:v>
                </c:pt>
                <c:pt idx="7680">
                  <c:v>1164.58</c:v>
                </c:pt>
                <c:pt idx="7681">
                  <c:v>975.99</c:v>
                </c:pt>
                <c:pt idx="7682">
                  <c:v>1104.32</c:v>
                </c:pt>
                <c:pt idx="7683">
                  <c:v>21865.75</c:v>
                </c:pt>
                <c:pt idx="7684">
                  <c:v>11139.71</c:v>
                </c:pt>
                <c:pt idx="7685">
                  <c:v>6554.89</c:v>
                </c:pt>
                <c:pt idx="7686">
                  <c:v>5284.43</c:v>
                </c:pt>
                <c:pt idx="7687">
                  <c:v>5518</c:v>
                </c:pt>
                <c:pt idx="7688">
                  <c:v>4082</c:v>
                </c:pt>
                <c:pt idx="7689">
                  <c:v>4130</c:v>
                </c:pt>
                <c:pt idx="7690">
                  <c:v>4235</c:v>
                </c:pt>
                <c:pt idx="7691">
                  <c:v>6641.68</c:v>
                </c:pt>
                <c:pt idx="7692">
                  <c:v>2255.63</c:v>
                </c:pt>
                <c:pt idx="7693">
                  <c:v>3297.64</c:v>
                </c:pt>
                <c:pt idx="7694">
                  <c:v>4815.17</c:v>
                </c:pt>
                <c:pt idx="7695">
                  <c:v>6362.51</c:v>
                </c:pt>
                <c:pt idx="7696">
                  <c:v>6874.87</c:v>
                </c:pt>
                <c:pt idx="7697">
                  <c:v>4111.1899999999996</c:v>
                </c:pt>
                <c:pt idx="7698">
                  <c:v>3583.02</c:v>
                </c:pt>
                <c:pt idx="7699">
                  <c:v>4896.3599999999997</c:v>
                </c:pt>
                <c:pt idx="7700">
                  <c:v>5061.79</c:v>
                </c:pt>
                <c:pt idx="7701">
                  <c:v>5540.82</c:v>
                </c:pt>
                <c:pt idx="7702">
                  <c:v>5474.94</c:v>
                </c:pt>
                <c:pt idx="7703">
                  <c:v>4721.95</c:v>
                </c:pt>
                <c:pt idx="7704">
                  <c:v>3335.53</c:v>
                </c:pt>
                <c:pt idx="7705">
                  <c:v>5730.57</c:v>
                </c:pt>
                <c:pt idx="7706">
                  <c:v>3505.26</c:v>
                </c:pt>
                <c:pt idx="7707">
                  <c:v>6304.08</c:v>
                </c:pt>
                <c:pt idx="7708">
                  <c:v>2538.6799999999998</c:v>
                </c:pt>
                <c:pt idx="7709">
                  <c:v>4063.51</c:v>
                </c:pt>
                <c:pt idx="7710">
                  <c:v>9493.4</c:v>
                </c:pt>
                <c:pt idx="7711">
                  <c:v>2860.69</c:v>
                </c:pt>
                <c:pt idx="7712">
                  <c:v>610.47</c:v>
                </c:pt>
                <c:pt idx="7713">
                  <c:v>4011.89</c:v>
                </c:pt>
                <c:pt idx="7714">
                  <c:v>13638.09</c:v>
                </c:pt>
                <c:pt idx="7715">
                  <c:v>9942.08</c:v>
                </c:pt>
                <c:pt idx="7716">
                  <c:v>7994.41</c:v>
                </c:pt>
                <c:pt idx="7717">
                  <c:v>2951.72</c:v>
                </c:pt>
                <c:pt idx="7718">
                  <c:v>5352.65</c:v>
                </c:pt>
                <c:pt idx="7719">
                  <c:v>3372.24</c:v>
                </c:pt>
                <c:pt idx="7720">
                  <c:v>1105.9100000000001</c:v>
                </c:pt>
                <c:pt idx="7721">
                  <c:v>1180.5899999999999</c:v>
                </c:pt>
                <c:pt idx="7722">
                  <c:v>1015.56</c:v>
                </c:pt>
                <c:pt idx="7723">
                  <c:v>895.55</c:v>
                </c:pt>
                <c:pt idx="7724">
                  <c:v>935.16</c:v>
                </c:pt>
                <c:pt idx="7725">
                  <c:v>1585.65</c:v>
                </c:pt>
                <c:pt idx="7726">
                  <c:v>737.78</c:v>
                </c:pt>
                <c:pt idx="7727">
                  <c:v>738.67</c:v>
                </c:pt>
                <c:pt idx="7728">
                  <c:v>767.33</c:v>
                </c:pt>
                <c:pt idx="7729">
                  <c:v>1245.1300000000001</c:v>
                </c:pt>
                <c:pt idx="7730">
                  <c:v>1337.38</c:v>
                </c:pt>
                <c:pt idx="7731">
                  <c:v>963.85</c:v>
                </c:pt>
                <c:pt idx="7732">
                  <c:v>883.94</c:v>
                </c:pt>
                <c:pt idx="7733">
                  <c:v>780.93</c:v>
                </c:pt>
                <c:pt idx="7734">
                  <c:v>842.22</c:v>
                </c:pt>
                <c:pt idx="7735">
                  <c:v>535.55999999999995</c:v>
                </c:pt>
                <c:pt idx="7736">
                  <c:v>521.91999999999996</c:v>
                </c:pt>
                <c:pt idx="7737">
                  <c:v>579.63</c:v>
                </c:pt>
                <c:pt idx="7738">
                  <c:v>868.99</c:v>
                </c:pt>
                <c:pt idx="7739">
                  <c:v>526.66999999999996</c:v>
                </c:pt>
                <c:pt idx="7740">
                  <c:v>502</c:v>
                </c:pt>
                <c:pt idx="7741">
                  <c:v>467</c:v>
                </c:pt>
                <c:pt idx="7742">
                  <c:v>822</c:v>
                </c:pt>
                <c:pt idx="7743">
                  <c:v>546</c:v>
                </c:pt>
                <c:pt idx="7744">
                  <c:v>429.99</c:v>
                </c:pt>
                <c:pt idx="7745">
                  <c:v>515.54999999999995</c:v>
                </c:pt>
                <c:pt idx="7746">
                  <c:v>468.16</c:v>
                </c:pt>
                <c:pt idx="7747">
                  <c:v>833.74</c:v>
                </c:pt>
                <c:pt idx="7748">
                  <c:v>1407.04</c:v>
                </c:pt>
                <c:pt idx="7749">
                  <c:v>1572.23</c:v>
                </c:pt>
                <c:pt idx="7750">
                  <c:v>2069.2399999999998</c:v>
                </c:pt>
                <c:pt idx="7751">
                  <c:v>587.02</c:v>
                </c:pt>
                <c:pt idx="7752">
                  <c:v>98.13</c:v>
                </c:pt>
                <c:pt idx="7753">
                  <c:v>91.47</c:v>
                </c:pt>
                <c:pt idx="7754">
                  <c:v>109.39</c:v>
                </c:pt>
                <c:pt idx="7755">
                  <c:v>1275.43</c:v>
                </c:pt>
                <c:pt idx="7756">
                  <c:v>1227.58</c:v>
                </c:pt>
                <c:pt idx="7757">
                  <c:v>1200.78</c:v>
                </c:pt>
                <c:pt idx="7758">
                  <c:v>1129.77</c:v>
                </c:pt>
                <c:pt idx="7759">
                  <c:v>1268.44</c:v>
                </c:pt>
                <c:pt idx="7760">
                  <c:v>1102.05</c:v>
                </c:pt>
                <c:pt idx="7761">
                  <c:v>669.37</c:v>
                </c:pt>
                <c:pt idx="7762">
                  <c:v>676.52</c:v>
                </c:pt>
                <c:pt idx="7763">
                  <c:v>561.33000000000004</c:v>
                </c:pt>
                <c:pt idx="7764">
                  <c:v>757.39</c:v>
                </c:pt>
                <c:pt idx="7765">
                  <c:v>601.47</c:v>
                </c:pt>
                <c:pt idx="7766">
                  <c:v>316.75</c:v>
                </c:pt>
                <c:pt idx="7767">
                  <c:v>373.83</c:v>
                </c:pt>
                <c:pt idx="7768">
                  <c:v>475.5</c:v>
                </c:pt>
                <c:pt idx="7769">
                  <c:v>509.35</c:v>
                </c:pt>
                <c:pt idx="7770">
                  <c:v>567.71</c:v>
                </c:pt>
                <c:pt idx="7771">
                  <c:v>210.89</c:v>
                </c:pt>
                <c:pt idx="7772">
                  <c:v>117.06</c:v>
                </c:pt>
                <c:pt idx="7773">
                  <c:v>158.31</c:v>
                </c:pt>
                <c:pt idx="7774">
                  <c:v>5.97</c:v>
                </c:pt>
                <c:pt idx="7775">
                  <c:v>47.72</c:v>
                </c:pt>
                <c:pt idx="7776">
                  <c:v>95.41</c:v>
                </c:pt>
                <c:pt idx="7777">
                  <c:v>38.6</c:v>
                </c:pt>
                <c:pt idx="7778">
                  <c:v>80.430000000000007</c:v>
                </c:pt>
                <c:pt idx="7779">
                  <c:v>393.58</c:v>
                </c:pt>
                <c:pt idx="7780">
                  <c:v>242.71</c:v>
                </c:pt>
                <c:pt idx="7781">
                  <c:v>8.93</c:v>
                </c:pt>
                <c:pt idx="7782">
                  <c:v>186.04</c:v>
                </c:pt>
                <c:pt idx="7783">
                  <c:v>43.35</c:v>
                </c:pt>
                <c:pt idx="7784">
                  <c:v>35.56</c:v>
                </c:pt>
                <c:pt idx="7785">
                  <c:v>487.79</c:v>
                </c:pt>
                <c:pt idx="7786">
                  <c:v>2404.85</c:v>
                </c:pt>
                <c:pt idx="7787">
                  <c:v>4336.66</c:v>
                </c:pt>
                <c:pt idx="7788">
                  <c:v>2018.22</c:v>
                </c:pt>
                <c:pt idx="7789">
                  <c:v>4704.3999999999996</c:v>
                </c:pt>
                <c:pt idx="7790">
                  <c:v>4227.67</c:v>
                </c:pt>
                <c:pt idx="7791">
                  <c:v>4196.3</c:v>
                </c:pt>
                <c:pt idx="7792">
                  <c:v>8734.0300000000007</c:v>
                </c:pt>
                <c:pt idx="7793">
                  <c:v>4828</c:v>
                </c:pt>
                <c:pt idx="7794">
                  <c:v>9153</c:v>
                </c:pt>
                <c:pt idx="7795">
                  <c:v>9919</c:v>
                </c:pt>
                <c:pt idx="7796">
                  <c:v>5510</c:v>
                </c:pt>
                <c:pt idx="7797">
                  <c:v>3916.8</c:v>
                </c:pt>
                <c:pt idx="7798">
                  <c:v>4481.9799999999996</c:v>
                </c:pt>
                <c:pt idx="7799">
                  <c:v>4057.7</c:v>
                </c:pt>
                <c:pt idx="7800">
                  <c:v>4357</c:v>
                </c:pt>
                <c:pt idx="7801">
                  <c:v>4152.3599999999997</c:v>
                </c:pt>
                <c:pt idx="7802">
                  <c:v>4038.26</c:v>
                </c:pt>
                <c:pt idx="7803">
                  <c:v>3117.48</c:v>
                </c:pt>
                <c:pt idx="7804">
                  <c:v>3908.37</c:v>
                </c:pt>
                <c:pt idx="7805">
                  <c:v>4603.67</c:v>
                </c:pt>
                <c:pt idx="7806">
                  <c:v>5456.55</c:v>
                </c:pt>
                <c:pt idx="7807">
                  <c:v>4535.8100000000004</c:v>
                </c:pt>
                <c:pt idx="7808">
                  <c:v>6993.62</c:v>
                </c:pt>
                <c:pt idx="7809">
                  <c:v>7028.31</c:v>
                </c:pt>
                <c:pt idx="7810">
                  <c:v>6642.56</c:v>
                </c:pt>
                <c:pt idx="7811">
                  <c:v>6750.08</c:v>
                </c:pt>
                <c:pt idx="7812">
                  <c:v>4401.18</c:v>
                </c:pt>
                <c:pt idx="7813">
                  <c:v>4884.6000000000004</c:v>
                </c:pt>
                <c:pt idx="7814">
                  <c:v>150.33000000000001</c:v>
                </c:pt>
                <c:pt idx="7815">
                  <c:v>47.57</c:v>
                </c:pt>
                <c:pt idx="7816">
                  <c:v>197.32</c:v>
                </c:pt>
                <c:pt idx="7817">
                  <c:v>386.74</c:v>
                </c:pt>
                <c:pt idx="7818">
                  <c:v>160.56</c:v>
                </c:pt>
                <c:pt idx="7819">
                  <c:v>163.34</c:v>
                </c:pt>
                <c:pt idx="7820">
                  <c:v>21.92</c:v>
                </c:pt>
                <c:pt idx="7821">
                  <c:v>65.33</c:v>
                </c:pt>
                <c:pt idx="7822">
                  <c:v>90.47</c:v>
                </c:pt>
                <c:pt idx="7823">
                  <c:v>202.29</c:v>
                </c:pt>
                <c:pt idx="7824">
                  <c:v>128.22999999999999</c:v>
                </c:pt>
                <c:pt idx="7825">
                  <c:v>1068.32</c:v>
                </c:pt>
                <c:pt idx="7826">
                  <c:v>122.45</c:v>
                </c:pt>
                <c:pt idx="7827">
                  <c:v>2652.89</c:v>
                </c:pt>
                <c:pt idx="7828">
                  <c:v>4013.58</c:v>
                </c:pt>
                <c:pt idx="7829">
                  <c:v>285.62</c:v>
                </c:pt>
                <c:pt idx="7830">
                  <c:v>1291.3499999999999</c:v>
                </c:pt>
                <c:pt idx="7831">
                  <c:v>1039.6600000000001</c:v>
                </c:pt>
                <c:pt idx="7832">
                  <c:v>549.71</c:v>
                </c:pt>
                <c:pt idx="7833">
                  <c:v>3449.2</c:v>
                </c:pt>
                <c:pt idx="7834">
                  <c:v>5009.67</c:v>
                </c:pt>
                <c:pt idx="7835">
                  <c:v>7652.81</c:v>
                </c:pt>
                <c:pt idx="7836">
                  <c:v>2886.85</c:v>
                </c:pt>
                <c:pt idx="7837">
                  <c:v>13407.3</c:v>
                </c:pt>
                <c:pt idx="7838">
                  <c:v>13050.11</c:v>
                </c:pt>
                <c:pt idx="7839">
                  <c:v>23244.82</c:v>
                </c:pt>
                <c:pt idx="7840">
                  <c:v>36309.589999999997</c:v>
                </c:pt>
                <c:pt idx="7841">
                  <c:v>37802.65</c:v>
                </c:pt>
                <c:pt idx="7842">
                  <c:v>32.99</c:v>
                </c:pt>
                <c:pt idx="7843">
                  <c:v>31.33</c:v>
                </c:pt>
                <c:pt idx="7844">
                  <c:v>50.58</c:v>
                </c:pt>
                <c:pt idx="7845">
                  <c:v>55.17</c:v>
                </c:pt>
                <c:pt idx="7846">
                  <c:v>108</c:v>
                </c:pt>
                <c:pt idx="7847">
                  <c:v>60</c:v>
                </c:pt>
                <c:pt idx="7848">
                  <c:v>128</c:v>
                </c:pt>
                <c:pt idx="7849">
                  <c:v>73</c:v>
                </c:pt>
                <c:pt idx="7850">
                  <c:v>94.01</c:v>
                </c:pt>
                <c:pt idx="7851">
                  <c:v>44</c:v>
                </c:pt>
                <c:pt idx="7852">
                  <c:v>103.92</c:v>
                </c:pt>
                <c:pt idx="7853">
                  <c:v>231.37</c:v>
                </c:pt>
                <c:pt idx="7854">
                  <c:v>419.54</c:v>
                </c:pt>
                <c:pt idx="7855">
                  <c:v>451.17</c:v>
                </c:pt>
                <c:pt idx="7856">
                  <c:v>463.21</c:v>
                </c:pt>
                <c:pt idx="7857">
                  <c:v>163.49</c:v>
                </c:pt>
                <c:pt idx="7858">
                  <c:v>190.74</c:v>
                </c:pt>
                <c:pt idx="7859">
                  <c:v>76.81</c:v>
                </c:pt>
                <c:pt idx="7860">
                  <c:v>147.83000000000001</c:v>
                </c:pt>
                <c:pt idx="7861">
                  <c:v>932.19</c:v>
                </c:pt>
                <c:pt idx="7862">
                  <c:v>1062.21</c:v>
                </c:pt>
                <c:pt idx="7863">
                  <c:v>753.46</c:v>
                </c:pt>
                <c:pt idx="7864">
                  <c:v>930.33</c:v>
                </c:pt>
                <c:pt idx="7865">
                  <c:v>1063.82</c:v>
                </c:pt>
                <c:pt idx="7866">
                  <c:v>896.01</c:v>
                </c:pt>
                <c:pt idx="7867">
                  <c:v>1248.27</c:v>
                </c:pt>
                <c:pt idx="7868">
                  <c:v>1385.15</c:v>
                </c:pt>
                <c:pt idx="7869">
                  <c:v>1532.97</c:v>
                </c:pt>
                <c:pt idx="7870">
                  <c:v>1133.49</c:v>
                </c:pt>
                <c:pt idx="7871">
                  <c:v>1136.1300000000001</c:v>
                </c:pt>
                <c:pt idx="7872">
                  <c:v>1108.81</c:v>
                </c:pt>
                <c:pt idx="7873">
                  <c:v>805.24</c:v>
                </c:pt>
                <c:pt idx="7874">
                  <c:v>1157.23</c:v>
                </c:pt>
                <c:pt idx="7875">
                  <c:v>1127.9100000000001</c:v>
                </c:pt>
                <c:pt idx="7876">
                  <c:v>619.37</c:v>
                </c:pt>
                <c:pt idx="7877">
                  <c:v>671.26</c:v>
                </c:pt>
                <c:pt idx="7878">
                  <c:v>550.08000000000004</c:v>
                </c:pt>
                <c:pt idx="7879">
                  <c:v>250.71</c:v>
                </c:pt>
                <c:pt idx="7880">
                  <c:v>125.64</c:v>
                </c:pt>
                <c:pt idx="7881">
                  <c:v>67.78</c:v>
                </c:pt>
                <c:pt idx="7882">
                  <c:v>213.18</c:v>
                </c:pt>
                <c:pt idx="7883">
                  <c:v>342.06</c:v>
                </c:pt>
                <c:pt idx="7884">
                  <c:v>407.28</c:v>
                </c:pt>
                <c:pt idx="7885">
                  <c:v>1172.75</c:v>
                </c:pt>
                <c:pt idx="7886">
                  <c:v>988.58</c:v>
                </c:pt>
                <c:pt idx="7887">
                  <c:v>962.82</c:v>
                </c:pt>
                <c:pt idx="7888">
                  <c:v>1053.53</c:v>
                </c:pt>
                <c:pt idx="7889">
                  <c:v>976.12</c:v>
                </c:pt>
                <c:pt idx="7890">
                  <c:v>844.31</c:v>
                </c:pt>
                <c:pt idx="7891">
                  <c:v>3290.16</c:v>
                </c:pt>
                <c:pt idx="7892">
                  <c:v>5710.02</c:v>
                </c:pt>
                <c:pt idx="7893">
                  <c:v>6315.06</c:v>
                </c:pt>
                <c:pt idx="7894">
                  <c:v>5515.08</c:v>
                </c:pt>
                <c:pt idx="7895">
                  <c:v>46404.85</c:v>
                </c:pt>
                <c:pt idx="7896">
                  <c:v>54232.27</c:v>
                </c:pt>
                <c:pt idx="7897">
                  <c:v>48311.96</c:v>
                </c:pt>
                <c:pt idx="7898">
                  <c:v>51994.82</c:v>
                </c:pt>
                <c:pt idx="7899">
                  <c:v>45507</c:v>
                </c:pt>
                <c:pt idx="7900">
                  <c:v>50872</c:v>
                </c:pt>
                <c:pt idx="7901">
                  <c:v>63374</c:v>
                </c:pt>
                <c:pt idx="7902">
                  <c:v>51294</c:v>
                </c:pt>
                <c:pt idx="7903">
                  <c:v>40236.49</c:v>
                </c:pt>
                <c:pt idx="7904">
                  <c:v>36815.75</c:v>
                </c:pt>
                <c:pt idx="7905">
                  <c:v>39747.32</c:v>
                </c:pt>
                <c:pt idx="7906">
                  <c:v>47512.480000000003</c:v>
                </c:pt>
                <c:pt idx="7907">
                  <c:v>56577.599999999999</c:v>
                </c:pt>
                <c:pt idx="7908">
                  <c:v>54904.91</c:v>
                </c:pt>
                <c:pt idx="7909">
                  <c:v>53318.879999999997</c:v>
                </c:pt>
                <c:pt idx="7910">
                  <c:v>62936.39</c:v>
                </c:pt>
                <c:pt idx="7911">
                  <c:v>68261.259999999995</c:v>
                </c:pt>
                <c:pt idx="7912">
                  <c:v>62704.47</c:v>
                </c:pt>
                <c:pt idx="7913">
                  <c:v>48406.18</c:v>
                </c:pt>
                <c:pt idx="7914">
                  <c:v>56032.06</c:v>
                </c:pt>
                <c:pt idx="7915">
                  <c:v>64712.1</c:v>
                </c:pt>
                <c:pt idx="7916">
                  <c:v>73095.039999999994</c:v>
                </c:pt>
                <c:pt idx="7917">
                  <c:v>69630.16</c:v>
                </c:pt>
                <c:pt idx="7918">
                  <c:v>72025.25</c:v>
                </c:pt>
                <c:pt idx="7919">
                  <c:v>76671.75</c:v>
                </c:pt>
                <c:pt idx="7920">
                  <c:v>34.700000000000003</c:v>
                </c:pt>
                <c:pt idx="7921">
                  <c:v>56.47</c:v>
                </c:pt>
                <c:pt idx="7922">
                  <c:v>73.92</c:v>
                </c:pt>
                <c:pt idx="7923">
                  <c:v>92.84</c:v>
                </c:pt>
                <c:pt idx="7924">
                  <c:v>91.45</c:v>
                </c:pt>
                <c:pt idx="7925">
                  <c:v>168.72</c:v>
                </c:pt>
                <c:pt idx="7926">
                  <c:v>57.37</c:v>
                </c:pt>
                <c:pt idx="7927">
                  <c:v>154.61000000000001</c:v>
                </c:pt>
                <c:pt idx="7928">
                  <c:v>4195.83</c:v>
                </c:pt>
                <c:pt idx="7929">
                  <c:v>22522.63</c:v>
                </c:pt>
                <c:pt idx="7930">
                  <c:v>1467.7</c:v>
                </c:pt>
                <c:pt idx="7931">
                  <c:v>250.26</c:v>
                </c:pt>
                <c:pt idx="7932">
                  <c:v>217.5</c:v>
                </c:pt>
                <c:pt idx="7933">
                  <c:v>280.08999999999997</c:v>
                </c:pt>
                <c:pt idx="7934">
                  <c:v>310.82</c:v>
                </c:pt>
                <c:pt idx="7935">
                  <c:v>213.09</c:v>
                </c:pt>
                <c:pt idx="7936">
                  <c:v>1660.18</c:v>
                </c:pt>
                <c:pt idx="7937">
                  <c:v>19483.580000000002</c:v>
                </c:pt>
                <c:pt idx="7938">
                  <c:v>180388.07</c:v>
                </c:pt>
                <c:pt idx="7939">
                  <c:v>79634.559999999998</c:v>
                </c:pt>
                <c:pt idx="7940">
                  <c:v>81596.259999999995</c:v>
                </c:pt>
                <c:pt idx="7941">
                  <c:v>85567.69</c:v>
                </c:pt>
                <c:pt idx="7942">
                  <c:v>152490.79</c:v>
                </c:pt>
                <c:pt idx="7943">
                  <c:v>40312.44</c:v>
                </c:pt>
                <c:pt idx="7944">
                  <c:v>112547.31</c:v>
                </c:pt>
                <c:pt idx="7945">
                  <c:v>10132.02</c:v>
                </c:pt>
                <c:pt idx="7946">
                  <c:v>26533.02</c:v>
                </c:pt>
                <c:pt idx="7947">
                  <c:v>4461.1000000000004</c:v>
                </c:pt>
                <c:pt idx="7948">
                  <c:v>41191.56</c:v>
                </c:pt>
                <c:pt idx="7949">
                  <c:v>23046.13</c:v>
                </c:pt>
                <c:pt idx="7950">
                  <c:v>30354.29</c:v>
                </c:pt>
                <c:pt idx="7951">
                  <c:v>32440.06</c:v>
                </c:pt>
                <c:pt idx="7952">
                  <c:v>24366</c:v>
                </c:pt>
                <c:pt idx="7953">
                  <c:v>19651</c:v>
                </c:pt>
                <c:pt idx="7954">
                  <c:v>23870</c:v>
                </c:pt>
                <c:pt idx="7955">
                  <c:v>24929</c:v>
                </c:pt>
                <c:pt idx="7956">
                  <c:v>23352.49</c:v>
                </c:pt>
                <c:pt idx="7957">
                  <c:v>35393.69</c:v>
                </c:pt>
                <c:pt idx="7958">
                  <c:v>22359.95</c:v>
                </c:pt>
                <c:pt idx="7959">
                  <c:v>25649.66</c:v>
                </c:pt>
                <c:pt idx="7960">
                  <c:v>33613.17</c:v>
                </c:pt>
                <c:pt idx="7961">
                  <c:v>23291.48</c:v>
                </c:pt>
                <c:pt idx="7962">
                  <c:v>23511.35</c:v>
                </c:pt>
                <c:pt idx="7963">
                  <c:v>27476.84</c:v>
                </c:pt>
                <c:pt idx="7964">
                  <c:v>19863.14</c:v>
                </c:pt>
                <c:pt idx="7965">
                  <c:v>25545.93</c:v>
                </c:pt>
                <c:pt idx="7966">
                  <c:v>24604</c:v>
                </c:pt>
                <c:pt idx="7967">
                  <c:v>28388.92</c:v>
                </c:pt>
                <c:pt idx="7968">
                  <c:v>28100.57</c:v>
                </c:pt>
                <c:pt idx="7969">
                  <c:v>25937.07</c:v>
                </c:pt>
                <c:pt idx="7970">
                  <c:v>26297.82</c:v>
                </c:pt>
                <c:pt idx="7971">
                  <c:v>22272.11</c:v>
                </c:pt>
                <c:pt idx="7972">
                  <c:v>25312.59</c:v>
                </c:pt>
                <c:pt idx="7973">
                  <c:v>26927.08</c:v>
                </c:pt>
                <c:pt idx="7974">
                  <c:v>38696.11</c:v>
                </c:pt>
                <c:pt idx="7975">
                  <c:v>43444.22</c:v>
                </c:pt>
                <c:pt idx="7976">
                  <c:v>23600.14</c:v>
                </c:pt>
                <c:pt idx="7977">
                  <c:v>34472.61</c:v>
                </c:pt>
                <c:pt idx="7978">
                  <c:v>38375.24</c:v>
                </c:pt>
                <c:pt idx="7979">
                  <c:v>23365.63</c:v>
                </c:pt>
                <c:pt idx="7980">
                  <c:v>27830.639999999999</c:v>
                </c:pt>
                <c:pt idx="7981">
                  <c:v>27148.13</c:v>
                </c:pt>
                <c:pt idx="7982">
                  <c:v>54591.21</c:v>
                </c:pt>
                <c:pt idx="7983">
                  <c:v>38293.89</c:v>
                </c:pt>
                <c:pt idx="7984">
                  <c:v>27426.79</c:v>
                </c:pt>
                <c:pt idx="7985">
                  <c:v>34384.959999999999</c:v>
                </c:pt>
                <c:pt idx="7986">
                  <c:v>31317.19</c:v>
                </c:pt>
                <c:pt idx="7987">
                  <c:v>24716.05</c:v>
                </c:pt>
                <c:pt idx="7988">
                  <c:v>26397.759999999998</c:v>
                </c:pt>
                <c:pt idx="7989">
                  <c:v>33294.019999999997</c:v>
                </c:pt>
                <c:pt idx="7990">
                  <c:v>31292.080000000002</c:v>
                </c:pt>
                <c:pt idx="7991">
                  <c:v>29047.33</c:v>
                </c:pt>
                <c:pt idx="7992">
                  <c:v>20450.41</c:v>
                </c:pt>
                <c:pt idx="7993">
                  <c:v>22320.39</c:v>
                </c:pt>
                <c:pt idx="7994">
                  <c:v>25474.57</c:v>
                </c:pt>
                <c:pt idx="7995">
                  <c:v>58746.59</c:v>
                </c:pt>
                <c:pt idx="7996">
                  <c:v>40642.03</c:v>
                </c:pt>
                <c:pt idx="7997">
                  <c:v>64777.75</c:v>
                </c:pt>
                <c:pt idx="7998">
                  <c:v>42458.53</c:v>
                </c:pt>
                <c:pt idx="7999">
                  <c:v>35695.78</c:v>
                </c:pt>
                <c:pt idx="8000">
                  <c:v>67509.75</c:v>
                </c:pt>
                <c:pt idx="8001">
                  <c:v>563984.42000000004</c:v>
                </c:pt>
                <c:pt idx="8002">
                  <c:v>406416.57</c:v>
                </c:pt>
                <c:pt idx="8003">
                  <c:v>349011.06</c:v>
                </c:pt>
                <c:pt idx="8004">
                  <c:v>363630.88</c:v>
                </c:pt>
                <c:pt idx="8005">
                  <c:v>389649</c:v>
                </c:pt>
                <c:pt idx="8006">
                  <c:v>385677</c:v>
                </c:pt>
                <c:pt idx="8007">
                  <c:v>409491</c:v>
                </c:pt>
                <c:pt idx="8008">
                  <c:v>514869</c:v>
                </c:pt>
                <c:pt idx="8009">
                  <c:v>716953.08</c:v>
                </c:pt>
                <c:pt idx="8010">
                  <c:v>634225.68999999994</c:v>
                </c:pt>
                <c:pt idx="8011">
                  <c:v>357979.25</c:v>
                </c:pt>
                <c:pt idx="8012">
                  <c:v>379688.5</c:v>
                </c:pt>
                <c:pt idx="8013">
                  <c:v>390140.39</c:v>
                </c:pt>
                <c:pt idx="8014">
                  <c:v>378804.94</c:v>
                </c:pt>
                <c:pt idx="8015">
                  <c:v>331517.39</c:v>
                </c:pt>
                <c:pt idx="8016">
                  <c:v>358252.41</c:v>
                </c:pt>
                <c:pt idx="8017">
                  <c:v>365700.82</c:v>
                </c:pt>
                <c:pt idx="8018">
                  <c:v>319844.34000000003</c:v>
                </c:pt>
                <c:pt idx="8019">
                  <c:v>367930.21</c:v>
                </c:pt>
                <c:pt idx="8020">
                  <c:v>683111.22</c:v>
                </c:pt>
                <c:pt idx="8021">
                  <c:v>893304.81</c:v>
                </c:pt>
                <c:pt idx="8022">
                  <c:v>457240.12</c:v>
                </c:pt>
                <c:pt idx="8023">
                  <c:v>424211.45</c:v>
                </c:pt>
                <c:pt idx="8024">
                  <c:v>427812.72</c:v>
                </c:pt>
                <c:pt idx="8025">
                  <c:v>557527.48</c:v>
                </c:pt>
                <c:pt idx="8026">
                  <c:v>656778.35</c:v>
                </c:pt>
                <c:pt idx="8027">
                  <c:v>457729.03</c:v>
                </c:pt>
                <c:pt idx="8028">
                  <c:v>530616.80000000005</c:v>
                </c:pt>
                <c:pt idx="8029">
                  <c:v>923549.91</c:v>
                </c:pt>
                <c:pt idx="8030">
                  <c:v>401617.34</c:v>
                </c:pt>
                <c:pt idx="8031">
                  <c:v>413725.96</c:v>
                </c:pt>
                <c:pt idx="8032">
                  <c:v>405650.84</c:v>
                </c:pt>
                <c:pt idx="8033">
                  <c:v>460424.96000000002</c:v>
                </c:pt>
                <c:pt idx="8034">
                  <c:v>545591.74</c:v>
                </c:pt>
                <c:pt idx="8035">
                  <c:v>810444.58</c:v>
                </c:pt>
                <c:pt idx="8036">
                  <c:v>1049435.1399999999</c:v>
                </c:pt>
                <c:pt idx="8037">
                  <c:v>895408.78</c:v>
                </c:pt>
                <c:pt idx="8038">
                  <c:v>127878.28</c:v>
                </c:pt>
                <c:pt idx="8039">
                  <c:v>152730.49</c:v>
                </c:pt>
                <c:pt idx="8040">
                  <c:v>309395.83</c:v>
                </c:pt>
                <c:pt idx="8041">
                  <c:v>66091.649999999994</c:v>
                </c:pt>
                <c:pt idx="8042">
                  <c:v>31725.57</c:v>
                </c:pt>
                <c:pt idx="8043">
                  <c:v>52798.3</c:v>
                </c:pt>
                <c:pt idx="8044">
                  <c:v>40174.35</c:v>
                </c:pt>
                <c:pt idx="8045">
                  <c:v>146644.88</c:v>
                </c:pt>
                <c:pt idx="8046">
                  <c:v>330575.32</c:v>
                </c:pt>
                <c:pt idx="8047">
                  <c:v>276301.68</c:v>
                </c:pt>
                <c:pt idx="8048">
                  <c:v>346207.63</c:v>
                </c:pt>
                <c:pt idx="8049">
                  <c:v>306892.76</c:v>
                </c:pt>
                <c:pt idx="8050">
                  <c:v>128528.14</c:v>
                </c:pt>
                <c:pt idx="8051">
                  <c:v>110035.17</c:v>
                </c:pt>
                <c:pt idx="8052">
                  <c:v>183062.26</c:v>
                </c:pt>
                <c:pt idx="8053">
                  <c:v>230434.03</c:v>
                </c:pt>
                <c:pt idx="8054">
                  <c:v>571443.81000000006</c:v>
                </c:pt>
                <c:pt idx="8055">
                  <c:v>322895.28000000003</c:v>
                </c:pt>
                <c:pt idx="8056">
                  <c:v>442491.14</c:v>
                </c:pt>
                <c:pt idx="8057">
                  <c:v>511116.18</c:v>
                </c:pt>
                <c:pt idx="8058">
                  <c:v>318086</c:v>
                </c:pt>
                <c:pt idx="8059">
                  <c:v>282761</c:v>
                </c:pt>
                <c:pt idx="8060">
                  <c:v>423999</c:v>
                </c:pt>
                <c:pt idx="8061">
                  <c:v>314965</c:v>
                </c:pt>
                <c:pt idx="8062">
                  <c:v>305652.13</c:v>
                </c:pt>
                <c:pt idx="8063">
                  <c:v>425157.58</c:v>
                </c:pt>
                <c:pt idx="8064">
                  <c:v>348391.24</c:v>
                </c:pt>
                <c:pt idx="8065">
                  <c:v>311512.94</c:v>
                </c:pt>
                <c:pt idx="8066">
                  <c:v>320687.96999999997</c:v>
                </c:pt>
                <c:pt idx="8067">
                  <c:v>281145.63</c:v>
                </c:pt>
                <c:pt idx="8068">
                  <c:v>279631.40999999997</c:v>
                </c:pt>
                <c:pt idx="8069">
                  <c:v>382447.49</c:v>
                </c:pt>
                <c:pt idx="8070">
                  <c:v>238131.35</c:v>
                </c:pt>
                <c:pt idx="8071">
                  <c:v>277105.95</c:v>
                </c:pt>
                <c:pt idx="8072">
                  <c:v>295204.62</c:v>
                </c:pt>
                <c:pt idx="8073">
                  <c:v>352850.68</c:v>
                </c:pt>
                <c:pt idx="8074">
                  <c:v>425033</c:v>
                </c:pt>
                <c:pt idx="8075">
                  <c:v>337374.62</c:v>
                </c:pt>
                <c:pt idx="8076">
                  <c:v>321214.36</c:v>
                </c:pt>
                <c:pt idx="8077">
                  <c:v>346162.09</c:v>
                </c:pt>
                <c:pt idx="8078">
                  <c:v>324532.55</c:v>
                </c:pt>
                <c:pt idx="8079">
                  <c:v>342065.06</c:v>
                </c:pt>
                <c:pt idx="8080">
                  <c:v>437058.12</c:v>
                </c:pt>
                <c:pt idx="8081">
                  <c:v>434645.54</c:v>
                </c:pt>
                <c:pt idx="8082">
                  <c:v>350819.45</c:v>
                </c:pt>
                <c:pt idx="8083">
                  <c:v>449983.89</c:v>
                </c:pt>
                <c:pt idx="8084">
                  <c:v>474483.44</c:v>
                </c:pt>
                <c:pt idx="8085">
                  <c:v>371172.96</c:v>
                </c:pt>
                <c:pt idx="8086">
                  <c:v>375844.67</c:v>
                </c:pt>
                <c:pt idx="8087">
                  <c:v>343498.72</c:v>
                </c:pt>
                <c:pt idx="8088">
                  <c:v>644104.72</c:v>
                </c:pt>
                <c:pt idx="8089">
                  <c:v>513525.29</c:v>
                </c:pt>
                <c:pt idx="8090">
                  <c:v>359238.87</c:v>
                </c:pt>
                <c:pt idx="8091">
                  <c:v>378277.12</c:v>
                </c:pt>
                <c:pt idx="8092">
                  <c:v>359415.3</c:v>
                </c:pt>
                <c:pt idx="8093">
                  <c:v>345797.07</c:v>
                </c:pt>
                <c:pt idx="8094">
                  <c:v>366946.66</c:v>
                </c:pt>
                <c:pt idx="8095">
                  <c:v>374167.84</c:v>
                </c:pt>
                <c:pt idx="8096">
                  <c:v>373081.49</c:v>
                </c:pt>
                <c:pt idx="8097">
                  <c:v>368181.02</c:v>
                </c:pt>
                <c:pt idx="8098">
                  <c:v>337642.19</c:v>
                </c:pt>
                <c:pt idx="8099">
                  <c:v>330922.06</c:v>
                </c:pt>
                <c:pt idx="8100">
                  <c:v>522265.71</c:v>
                </c:pt>
                <c:pt idx="8101">
                  <c:v>919049.98</c:v>
                </c:pt>
                <c:pt idx="8102">
                  <c:v>611716.88</c:v>
                </c:pt>
                <c:pt idx="8103">
                  <c:v>1059745.3600000001</c:v>
                </c:pt>
                <c:pt idx="8104">
                  <c:v>641123.94999999995</c:v>
                </c:pt>
                <c:pt idx="8105">
                  <c:v>540435.37</c:v>
                </c:pt>
                <c:pt idx="8106">
                  <c:v>1000752.82</c:v>
                </c:pt>
                <c:pt idx="8107">
                  <c:v>6544.94</c:v>
                </c:pt>
                <c:pt idx="8108">
                  <c:v>7796.19</c:v>
                </c:pt>
                <c:pt idx="8109">
                  <c:v>6919.35</c:v>
                </c:pt>
                <c:pt idx="8110">
                  <c:v>6994.31</c:v>
                </c:pt>
                <c:pt idx="8111">
                  <c:v>5310</c:v>
                </c:pt>
                <c:pt idx="8112">
                  <c:v>5404</c:v>
                </c:pt>
                <c:pt idx="8113">
                  <c:v>12808</c:v>
                </c:pt>
                <c:pt idx="8114">
                  <c:v>5076</c:v>
                </c:pt>
                <c:pt idx="8115">
                  <c:v>5078.04</c:v>
                </c:pt>
                <c:pt idx="8116">
                  <c:v>5310.69</c:v>
                </c:pt>
                <c:pt idx="8117">
                  <c:v>6657.31</c:v>
                </c:pt>
                <c:pt idx="8118">
                  <c:v>7156.18</c:v>
                </c:pt>
                <c:pt idx="8119">
                  <c:v>6543.06</c:v>
                </c:pt>
                <c:pt idx="8120">
                  <c:v>7186.61</c:v>
                </c:pt>
                <c:pt idx="8121">
                  <c:v>6762.47</c:v>
                </c:pt>
                <c:pt idx="8122">
                  <c:v>7598.66</c:v>
                </c:pt>
                <c:pt idx="8123">
                  <c:v>8688.6</c:v>
                </c:pt>
                <c:pt idx="8124">
                  <c:v>7714.95</c:v>
                </c:pt>
                <c:pt idx="8125">
                  <c:v>5902.35</c:v>
                </c:pt>
                <c:pt idx="8126">
                  <c:v>8696.83</c:v>
                </c:pt>
                <c:pt idx="8127">
                  <c:v>9284.42</c:v>
                </c:pt>
                <c:pt idx="8128">
                  <c:v>9861.2999999999993</c:v>
                </c:pt>
                <c:pt idx="8129">
                  <c:v>10298.790000000001</c:v>
                </c:pt>
                <c:pt idx="8130">
                  <c:v>10899.63</c:v>
                </c:pt>
                <c:pt idx="8131">
                  <c:v>10239.459999999999</c:v>
                </c:pt>
                <c:pt idx="8132">
                  <c:v>46.14</c:v>
                </c:pt>
                <c:pt idx="8133">
                  <c:v>35.92</c:v>
                </c:pt>
                <c:pt idx="8134">
                  <c:v>377.49</c:v>
                </c:pt>
                <c:pt idx="8135">
                  <c:v>8.89</c:v>
                </c:pt>
                <c:pt idx="8136">
                  <c:v>13.63</c:v>
                </c:pt>
                <c:pt idx="8137">
                  <c:v>0</c:v>
                </c:pt>
                <c:pt idx="8138">
                  <c:v>33.81</c:v>
                </c:pt>
                <c:pt idx="8139">
                  <c:v>143.04</c:v>
                </c:pt>
                <c:pt idx="8140">
                  <c:v>18.68</c:v>
                </c:pt>
                <c:pt idx="8141">
                  <c:v>4035.76</c:v>
                </c:pt>
                <c:pt idx="8142">
                  <c:v>688.44</c:v>
                </c:pt>
                <c:pt idx="8143">
                  <c:v>6.19</c:v>
                </c:pt>
                <c:pt idx="8144">
                  <c:v>6.28</c:v>
                </c:pt>
                <c:pt idx="8145">
                  <c:v>316.06</c:v>
                </c:pt>
                <c:pt idx="8146">
                  <c:v>43.02</c:v>
                </c:pt>
                <c:pt idx="8147">
                  <c:v>9.5299999999999994</c:v>
                </c:pt>
                <c:pt idx="8148">
                  <c:v>1074.7</c:v>
                </c:pt>
                <c:pt idx="8149">
                  <c:v>4149.17</c:v>
                </c:pt>
                <c:pt idx="8150">
                  <c:v>32199.31</c:v>
                </c:pt>
                <c:pt idx="8151">
                  <c:v>17637.97</c:v>
                </c:pt>
                <c:pt idx="8152">
                  <c:v>8989.7999999999993</c:v>
                </c:pt>
                <c:pt idx="8153">
                  <c:v>16496</c:v>
                </c:pt>
                <c:pt idx="8154">
                  <c:v>23843.58</c:v>
                </c:pt>
                <c:pt idx="8155">
                  <c:v>9927.0400000000009</c:v>
                </c:pt>
                <c:pt idx="8156">
                  <c:v>5680.78</c:v>
                </c:pt>
                <c:pt idx="8157">
                  <c:v>2063.92</c:v>
                </c:pt>
                <c:pt idx="8158">
                  <c:v>7043.88</c:v>
                </c:pt>
                <c:pt idx="8159">
                  <c:v>415.97</c:v>
                </c:pt>
                <c:pt idx="8160">
                  <c:v>20686.82</c:v>
                </c:pt>
                <c:pt idx="8161">
                  <c:v>12490.29</c:v>
                </c:pt>
                <c:pt idx="8162">
                  <c:v>17799.13</c:v>
                </c:pt>
                <c:pt idx="8163">
                  <c:v>28120.63</c:v>
                </c:pt>
                <c:pt idx="8164">
                  <c:v>22371</c:v>
                </c:pt>
                <c:pt idx="8165">
                  <c:v>18813</c:v>
                </c:pt>
                <c:pt idx="8166">
                  <c:v>15987</c:v>
                </c:pt>
                <c:pt idx="8167">
                  <c:v>20896</c:v>
                </c:pt>
                <c:pt idx="8168">
                  <c:v>6221.21</c:v>
                </c:pt>
                <c:pt idx="8169">
                  <c:v>4562.24</c:v>
                </c:pt>
                <c:pt idx="8170">
                  <c:v>5199.54</c:v>
                </c:pt>
                <c:pt idx="8171">
                  <c:v>10136.370000000001</c:v>
                </c:pt>
                <c:pt idx="8172">
                  <c:v>19224.32</c:v>
                </c:pt>
                <c:pt idx="8173">
                  <c:v>21570.51</c:v>
                </c:pt>
                <c:pt idx="8174">
                  <c:v>23031.97</c:v>
                </c:pt>
                <c:pt idx="8175">
                  <c:v>14303.89</c:v>
                </c:pt>
                <c:pt idx="8176">
                  <c:v>10532.93</c:v>
                </c:pt>
                <c:pt idx="8177">
                  <c:v>11043.68</c:v>
                </c:pt>
                <c:pt idx="8178">
                  <c:v>6959.92</c:v>
                </c:pt>
                <c:pt idx="8179">
                  <c:v>5823.82</c:v>
                </c:pt>
                <c:pt idx="8180">
                  <c:v>7179.81</c:v>
                </c:pt>
                <c:pt idx="8181">
                  <c:v>9088.27</c:v>
                </c:pt>
                <c:pt idx="8182">
                  <c:v>4260.8</c:v>
                </c:pt>
                <c:pt idx="8183">
                  <c:v>5322.86</c:v>
                </c:pt>
                <c:pt idx="8184">
                  <c:v>11069.59</c:v>
                </c:pt>
                <c:pt idx="8185">
                  <c:v>2005.56</c:v>
                </c:pt>
                <c:pt idx="8186">
                  <c:v>525.73</c:v>
                </c:pt>
                <c:pt idx="8187">
                  <c:v>15959.99</c:v>
                </c:pt>
                <c:pt idx="8188">
                  <c:v>20679.07</c:v>
                </c:pt>
                <c:pt idx="8189">
                  <c:v>16665.05</c:v>
                </c:pt>
                <c:pt idx="8190">
                  <c:v>21035.3</c:v>
                </c:pt>
                <c:pt idx="8191">
                  <c:v>17838.96</c:v>
                </c:pt>
                <c:pt idx="8192">
                  <c:v>20541.919999999998</c:v>
                </c:pt>
                <c:pt idx="8193">
                  <c:v>29354.55</c:v>
                </c:pt>
                <c:pt idx="8194">
                  <c:v>32515.65</c:v>
                </c:pt>
                <c:pt idx="8195">
                  <c:v>191.94</c:v>
                </c:pt>
                <c:pt idx="8196">
                  <c:v>57.89</c:v>
                </c:pt>
                <c:pt idx="8197">
                  <c:v>77.36</c:v>
                </c:pt>
                <c:pt idx="8198">
                  <c:v>21.3</c:v>
                </c:pt>
                <c:pt idx="8199">
                  <c:v>26.67</c:v>
                </c:pt>
                <c:pt idx="8200">
                  <c:v>383.93</c:v>
                </c:pt>
                <c:pt idx="8201">
                  <c:v>10900.84</c:v>
                </c:pt>
                <c:pt idx="8202">
                  <c:v>321.81</c:v>
                </c:pt>
                <c:pt idx="8203">
                  <c:v>6872.18</c:v>
                </c:pt>
                <c:pt idx="8204">
                  <c:v>14271.17</c:v>
                </c:pt>
                <c:pt idx="8205">
                  <c:v>7213.52</c:v>
                </c:pt>
                <c:pt idx="8206">
                  <c:v>98.15</c:v>
                </c:pt>
                <c:pt idx="8207">
                  <c:v>9792.36</c:v>
                </c:pt>
                <c:pt idx="8208">
                  <c:v>33402.39</c:v>
                </c:pt>
                <c:pt idx="8209">
                  <c:v>29635.26</c:v>
                </c:pt>
                <c:pt idx="8210">
                  <c:v>28999.78</c:v>
                </c:pt>
                <c:pt idx="8211">
                  <c:v>18595.060000000001</c:v>
                </c:pt>
                <c:pt idx="8212">
                  <c:v>4087.33</c:v>
                </c:pt>
                <c:pt idx="8213">
                  <c:v>3218.27</c:v>
                </c:pt>
                <c:pt idx="8214">
                  <c:v>3042.89</c:v>
                </c:pt>
                <c:pt idx="8215">
                  <c:v>2784.85</c:v>
                </c:pt>
                <c:pt idx="8216">
                  <c:v>3216.9</c:v>
                </c:pt>
                <c:pt idx="8217">
                  <c:v>1517</c:v>
                </c:pt>
                <c:pt idx="8218">
                  <c:v>2858</c:v>
                </c:pt>
                <c:pt idx="8219">
                  <c:v>3989</c:v>
                </c:pt>
                <c:pt idx="8220">
                  <c:v>3266</c:v>
                </c:pt>
                <c:pt idx="8221">
                  <c:v>11838.7</c:v>
                </c:pt>
                <c:pt idx="8222">
                  <c:v>14310.03</c:v>
                </c:pt>
                <c:pt idx="8223">
                  <c:v>2384.08</c:v>
                </c:pt>
                <c:pt idx="8224">
                  <c:v>2398.98</c:v>
                </c:pt>
                <c:pt idx="8225">
                  <c:v>7046.38</c:v>
                </c:pt>
                <c:pt idx="8226">
                  <c:v>4144.99</c:v>
                </c:pt>
                <c:pt idx="8227">
                  <c:v>3341.39</c:v>
                </c:pt>
                <c:pt idx="8228">
                  <c:v>4337.5</c:v>
                </c:pt>
                <c:pt idx="8229">
                  <c:v>2169.86</c:v>
                </c:pt>
                <c:pt idx="8230">
                  <c:v>2042.04</c:v>
                </c:pt>
                <c:pt idx="8231">
                  <c:v>433.35</c:v>
                </c:pt>
                <c:pt idx="8232">
                  <c:v>392.72</c:v>
                </c:pt>
                <c:pt idx="8233">
                  <c:v>504.62</c:v>
                </c:pt>
                <c:pt idx="8234">
                  <c:v>988.85</c:v>
                </c:pt>
                <c:pt idx="8235">
                  <c:v>496.01</c:v>
                </c:pt>
                <c:pt idx="8236">
                  <c:v>760.2</c:v>
                </c:pt>
                <c:pt idx="8237">
                  <c:v>766.45</c:v>
                </c:pt>
                <c:pt idx="8238">
                  <c:v>1161.72</c:v>
                </c:pt>
                <c:pt idx="8239">
                  <c:v>2184.8000000000002</c:v>
                </c:pt>
                <c:pt idx="8240">
                  <c:v>2081.2600000000002</c:v>
                </c:pt>
                <c:pt idx="8241">
                  <c:v>1366.56</c:v>
                </c:pt>
                <c:pt idx="8242">
                  <c:v>2500.0100000000002</c:v>
                </c:pt>
                <c:pt idx="8243">
                  <c:v>2528.34</c:v>
                </c:pt>
                <c:pt idx="8244">
                  <c:v>1795.03</c:v>
                </c:pt>
                <c:pt idx="8245">
                  <c:v>2684.08</c:v>
                </c:pt>
                <c:pt idx="8246">
                  <c:v>2180.94</c:v>
                </c:pt>
                <c:pt idx="8247">
                  <c:v>6375.86</c:v>
                </c:pt>
                <c:pt idx="8248">
                  <c:v>4552.38</c:v>
                </c:pt>
                <c:pt idx="8249">
                  <c:v>3854.27</c:v>
                </c:pt>
                <c:pt idx="8250">
                  <c:v>3434.2</c:v>
                </c:pt>
                <c:pt idx="8251">
                  <c:v>17568.14</c:v>
                </c:pt>
                <c:pt idx="8252">
                  <c:v>10011.049999999999</c:v>
                </c:pt>
                <c:pt idx="8253">
                  <c:v>3311.99</c:v>
                </c:pt>
                <c:pt idx="8254">
                  <c:v>3673.51</c:v>
                </c:pt>
                <c:pt idx="8255">
                  <c:v>13121.9</c:v>
                </c:pt>
                <c:pt idx="8256">
                  <c:v>30.76</c:v>
                </c:pt>
                <c:pt idx="8257">
                  <c:v>8.67</c:v>
                </c:pt>
                <c:pt idx="8258">
                  <c:v>358.61</c:v>
                </c:pt>
                <c:pt idx="8259">
                  <c:v>567.95000000000005</c:v>
                </c:pt>
                <c:pt idx="8260">
                  <c:v>34.200000000000003</c:v>
                </c:pt>
                <c:pt idx="8261">
                  <c:v>813.69</c:v>
                </c:pt>
                <c:pt idx="8262">
                  <c:v>1075.94</c:v>
                </c:pt>
                <c:pt idx="8263">
                  <c:v>601.39</c:v>
                </c:pt>
                <c:pt idx="8264">
                  <c:v>4.4400000000000004</c:v>
                </c:pt>
                <c:pt idx="8265">
                  <c:v>65.209999999999994</c:v>
                </c:pt>
                <c:pt idx="8266">
                  <c:v>68988.38</c:v>
                </c:pt>
                <c:pt idx="8267">
                  <c:v>33312.85</c:v>
                </c:pt>
                <c:pt idx="8268">
                  <c:v>52052.33</c:v>
                </c:pt>
                <c:pt idx="8269">
                  <c:v>67840.320000000007</c:v>
                </c:pt>
                <c:pt idx="8270">
                  <c:v>29645</c:v>
                </c:pt>
                <c:pt idx="8271">
                  <c:v>24228</c:v>
                </c:pt>
                <c:pt idx="8272">
                  <c:v>49323</c:v>
                </c:pt>
                <c:pt idx="8273">
                  <c:v>35609</c:v>
                </c:pt>
                <c:pt idx="8274">
                  <c:v>33327.4</c:v>
                </c:pt>
                <c:pt idx="8275">
                  <c:v>50787.199999999997</c:v>
                </c:pt>
                <c:pt idx="8276">
                  <c:v>40475.01</c:v>
                </c:pt>
                <c:pt idx="8277">
                  <c:v>37636.18</c:v>
                </c:pt>
                <c:pt idx="8278">
                  <c:v>35488.720000000001</c:v>
                </c:pt>
                <c:pt idx="8279">
                  <c:v>27533.71</c:v>
                </c:pt>
                <c:pt idx="8280">
                  <c:v>35372.89</c:v>
                </c:pt>
                <c:pt idx="8281">
                  <c:v>48037.14</c:v>
                </c:pt>
                <c:pt idx="8282">
                  <c:v>21804.33</c:v>
                </c:pt>
                <c:pt idx="8283">
                  <c:v>15912.86</c:v>
                </c:pt>
                <c:pt idx="8284">
                  <c:v>29160.32</c:v>
                </c:pt>
                <c:pt idx="8285">
                  <c:v>37069.339999999997</c:v>
                </c:pt>
                <c:pt idx="8286">
                  <c:v>53594.51</c:v>
                </c:pt>
                <c:pt idx="8287">
                  <c:v>32206.33</c:v>
                </c:pt>
                <c:pt idx="8288">
                  <c:v>34834.400000000001</c:v>
                </c:pt>
                <c:pt idx="8289">
                  <c:v>43928.28</c:v>
                </c:pt>
                <c:pt idx="8290">
                  <c:v>36103.11</c:v>
                </c:pt>
                <c:pt idx="8291">
                  <c:v>37338.39</c:v>
                </c:pt>
                <c:pt idx="8292">
                  <c:v>55106.06</c:v>
                </c:pt>
                <c:pt idx="8293">
                  <c:v>38658.43</c:v>
                </c:pt>
                <c:pt idx="8294">
                  <c:v>38791.26</c:v>
                </c:pt>
                <c:pt idx="8295">
                  <c:v>49924.4</c:v>
                </c:pt>
                <c:pt idx="8296">
                  <c:v>51963.93</c:v>
                </c:pt>
                <c:pt idx="8297">
                  <c:v>42796.56</c:v>
                </c:pt>
                <c:pt idx="8298">
                  <c:v>38515.199999999997</c:v>
                </c:pt>
                <c:pt idx="8299">
                  <c:v>25620.06</c:v>
                </c:pt>
                <c:pt idx="8300">
                  <c:v>54009.35</c:v>
                </c:pt>
                <c:pt idx="8301">
                  <c:v>55030.97</c:v>
                </c:pt>
                <c:pt idx="8302">
                  <c:v>26297.01</c:v>
                </c:pt>
                <c:pt idx="8303">
                  <c:v>36538.14</c:v>
                </c:pt>
                <c:pt idx="8304">
                  <c:v>34786.39</c:v>
                </c:pt>
                <c:pt idx="8305">
                  <c:v>37917.35</c:v>
                </c:pt>
                <c:pt idx="8306">
                  <c:v>39025.78</c:v>
                </c:pt>
                <c:pt idx="8307">
                  <c:v>33211.800000000003</c:v>
                </c:pt>
                <c:pt idx="8308">
                  <c:v>35677.74</c:v>
                </c:pt>
                <c:pt idx="8309">
                  <c:v>34621.230000000003</c:v>
                </c:pt>
                <c:pt idx="8310">
                  <c:v>37414.19</c:v>
                </c:pt>
                <c:pt idx="8311">
                  <c:v>34541.279999999999</c:v>
                </c:pt>
                <c:pt idx="8312">
                  <c:v>66097.95</c:v>
                </c:pt>
                <c:pt idx="8313">
                  <c:v>110241.64</c:v>
                </c:pt>
                <c:pt idx="8314">
                  <c:v>76118.2</c:v>
                </c:pt>
                <c:pt idx="8315">
                  <c:v>137540.75</c:v>
                </c:pt>
                <c:pt idx="8316">
                  <c:v>77557.960000000006</c:v>
                </c:pt>
                <c:pt idx="8317">
                  <c:v>63758.11</c:v>
                </c:pt>
                <c:pt idx="8318">
                  <c:v>137059.59</c:v>
                </c:pt>
                <c:pt idx="8319">
                  <c:v>3098373.91</c:v>
                </c:pt>
                <c:pt idx="8320">
                  <c:v>2226794.39</c:v>
                </c:pt>
                <c:pt idx="8321">
                  <c:v>2260602.86</c:v>
                </c:pt>
                <c:pt idx="8322">
                  <c:v>3122650.26</c:v>
                </c:pt>
                <c:pt idx="8323">
                  <c:v>2748622</c:v>
                </c:pt>
                <c:pt idx="8324">
                  <c:v>2156887</c:v>
                </c:pt>
                <c:pt idx="8325">
                  <c:v>3059627</c:v>
                </c:pt>
                <c:pt idx="8326">
                  <c:v>3044847</c:v>
                </c:pt>
                <c:pt idx="8327">
                  <c:v>3275463.49</c:v>
                </c:pt>
                <c:pt idx="8328">
                  <c:v>2747519.87</c:v>
                </c:pt>
                <c:pt idx="8329">
                  <c:v>1804539.66</c:v>
                </c:pt>
                <c:pt idx="8330">
                  <c:v>1893510.99</c:v>
                </c:pt>
                <c:pt idx="8331">
                  <c:v>1976738.84</c:v>
                </c:pt>
                <c:pt idx="8332">
                  <c:v>1954129.38</c:v>
                </c:pt>
                <c:pt idx="8333">
                  <c:v>1792564.59</c:v>
                </c:pt>
                <c:pt idx="8334">
                  <c:v>1923561.42</c:v>
                </c:pt>
                <c:pt idx="8335">
                  <c:v>1818832.48</c:v>
                </c:pt>
                <c:pt idx="8336">
                  <c:v>1855970.25</c:v>
                </c:pt>
                <c:pt idx="8337">
                  <c:v>2117565.5</c:v>
                </c:pt>
                <c:pt idx="8338">
                  <c:v>2911554.48</c:v>
                </c:pt>
                <c:pt idx="8339">
                  <c:v>3118889.17</c:v>
                </c:pt>
                <c:pt idx="8340">
                  <c:v>2376269.9300000002</c:v>
                </c:pt>
                <c:pt idx="8341">
                  <c:v>2396438.66</c:v>
                </c:pt>
                <c:pt idx="8342">
                  <c:v>2636616.3199999998</c:v>
                </c:pt>
                <c:pt idx="8343">
                  <c:v>2499385.5099999998</c:v>
                </c:pt>
                <c:pt idx="8344">
                  <c:v>3018280.29</c:v>
                </c:pt>
                <c:pt idx="8345">
                  <c:v>3119708.27</c:v>
                </c:pt>
                <c:pt idx="8346">
                  <c:v>3202253.91</c:v>
                </c:pt>
                <c:pt idx="8347">
                  <c:v>3267491.24</c:v>
                </c:pt>
                <c:pt idx="8348">
                  <c:v>3128713.2</c:v>
                </c:pt>
                <c:pt idx="8349">
                  <c:v>2946264.52</c:v>
                </c:pt>
                <c:pt idx="8350">
                  <c:v>3013459.42</c:v>
                </c:pt>
                <c:pt idx="8351">
                  <c:v>2718685.22</c:v>
                </c:pt>
                <c:pt idx="8352">
                  <c:v>2859413.59</c:v>
                </c:pt>
                <c:pt idx="8353">
                  <c:v>4324231.1900000004</c:v>
                </c:pt>
                <c:pt idx="8354">
                  <c:v>3378923.98</c:v>
                </c:pt>
                <c:pt idx="8355">
                  <c:v>3434846.78</c:v>
                </c:pt>
                <c:pt idx="8356">
                  <c:v>2544942.7400000002</c:v>
                </c:pt>
                <c:pt idx="8357">
                  <c:v>2098142.94</c:v>
                </c:pt>
                <c:pt idx="8358">
                  <c:v>2330300.27</c:v>
                </c:pt>
                <c:pt idx="8359">
                  <c:v>1844371.94</c:v>
                </c:pt>
                <c:pt idx="8360">
                  <c:v>2000176.08</c:v>
                </c:pt>
                <c:pt idx="8361">
                  <c:v>2124294.41</c:v>
                </c:pt>
                <c:pt idx="8362">
                  <c:v>2322677.19</c:v>
                </c:pt>
                <c:pt idx="8363">
                  <c:v>2405733.7599999998</c:v>
                </c:pt>
                <c:pt idx="8364">
                  <c:v>2576166.71</c:v>
                </c:pt>
                <c:pt idx="8365">
                  <c:v>2919324.45</c:v>
                </c:pt>
                <c:pt idx="8366">
                  <c:v>3618270.75</c:v>
                </c:pt>
                <c:pt idx="8367">
                  <c:v>2799960.74</c:v>
                </c:pt>
                <c:pt idx="8368">
                  <c:v>3231019.56</c:v>
                </c:pt>
                <c:pt idx="8369">
                  <c:v>2638918.48</c:v>
                </c:pt>
                <c:pt idx="8370">
                  <c:v>2432259.13</c:v>
                </c:pt>
                <c:pt idx="8371">
                  <c:v>2802709.32</c:v>
                </c:pt>
                <c:pt idx="8372">
                  <c:v>1235496.72</c:v>
                </c:pt>
                <c:pt idx="8373">
                  <c:v>915774.05</c:v>
                </c:pt>
                <c:pt idx="8374">
                  <c:v>820156.22</c:v>
                </c:pt>
                <c:pt idx="8375">
                  <c:v>970382.43</c:v>
                </c:pt>
                <c:pt idx="8376">
                  <c:v>977019</c:v>
                </c:pt>
                <c:pt idx="8377">
                  <c:v>595877</c:v>
                </c:pt>
                <c:pt idx="8378">
                  <c:v>997264</c:v>
                </c:pt>
                <c:pt idx="8379">
                  <c:v>1132967</c:v>
                </c:pt>
                <c:pt idx="8380">
                  <c:v>1249145.77</c:v>
                </c:pt>
                <c:pt idx="8381">
                  <c:v>950954.44</c:v>
                </c:pt>
                <c:pt idx="8382">
                  <c:v>563721.25</c:v>
                </c:pt>
                <c:pt idx="8383">
                  <c:v>584104.47</c:v>
                </c:pt>
                <c:pt idx="8384">
                  <c:v>595424.37</c:v>
                </c:pt>
                <c:pt idx="8385">
                  <c:v>598437.91</c:v>
                </c:pt>
                <c:pt idx="8386">
                  <c:v>575719.81999999995</c:v>
                </c:pt>
                <c:pt idx="8387">
                  <c:v>591149.15</c:v>
                </c:pt>
                <c:pt idx="8388">
                  <c:v>625252.36</c:v>
                </c:pt>
                <c:pt idx="8389">
                  <c:v>684034.46</c:v>
                </c:pt>
                <c:pt idx="8390">
                  <c:v>779209.02</c:v>
                </c:pt>
                <c:pt idx="8391">
                  <c:v>1090563.92</c:v>
                </c:pt>
                <c:pt idx="8392">
                  <c:v>1035878.35</c:v>
                </c:pt>
                <c:pt idx="8393">
                  <c:v>879238.7</c:v>
                </c:pt>
                <c:pt idx="8394">
                  <c:v>1003906.67</c:v>
                </c:pt>
                <c:pt idx="8395">
                  <c:v>1234707.82</c:v>
                </c:pt>
                <c:pt idx="8396">
                  <c:v>980887.97</c:v>
                </c:pt>
                <c:pt idx="8397">
                  <c:v>1200981.8999999999</c:v>
                </c:pt>
                <c:pt idx="8398">
                  <c:v>1185728.1000000001</c:v>
                </c:pt>
                <c:pt idx="8399">
                  <c:v>1236850.44</c:v>
                </c:pt>
                <c:pt idx="8400">
                  <c:v>1187663.27</c:v>
                </c:pt>
                <c:pt idx="8401">
                  <c:v>1106330.8500000001</c:v>
                </c:pt>
                <c:pt idx="8402">
                  <c:v>1085987.4099999999</c:v>
                </c:pt>
                <c:pt idx="8403">
                  <c:v>1167041</c:v>
                </c:pt>
                <c:pt idx="8404">
                  <c:v>1058205.1200000001</c:v>
                </c:pt>
                <c:pt idx="8405">
                  <c:v>923467.38</c:v>
                </c:pt>
                <c:pt idx="8406">
                  <c:v>1085028.72</c:v>
                </c:pt>
                <c:pt idx="8407">
                  <c:v>1040924.08</c:v>
                </c:pt>
                <c:pt idx="8408">
                  <c:v>1378030.25</c:v>
                </c:pt>
                <c:pt idx="8409">
                  <c:v>1311397.3700000001</c:v>
                </c:pt>
                <c:pt idx="8410">
                  <c:v>954249.03</c:v>
                </c:pt>
                <c:pt idx="8411">
                  <c:v>904013.54</c:v>
                </c:pt>
                <c:pt idx="8412">
                  <c:v>765002.63</c:v>
                </c:pt>
                <c:pt idx="8413">
                  <c:v>900751.44</c:v>
                </c:pt>
                <c:pt idx="8414">
                  <c:v>928524.91</c:v>
                </c:pt>
                <c:pt idx="8415">
                  <c:v>1315781.81</c:v>
                </c:pt>
                <c:pt idx="8416">
                  <c:v>1227429.31</c:v>
                </c:pt>
                <c:pt idx="8417">
                  <c:v>1100783.31</c:v>
                </c:pt>
                <c:pt idx="8418">
                  <c:v>1241913.98</c:v>
                </c:pt>
                <c:pt idx="8419">
                  <c:v>1627453.06</c:v>
                </c:pt>
                <c:pt idx="8420">
                  <c:v>1065787.79</c:v>
                </c:pt>
                <c:pt idx="8421">
                  <c:v>1227056.1299999999</c:v>
                </c:pt>
                <c:pt idx="8422">
                  <c:v>1101921.17</c:v>
                </c:pt>
                <c:pt idx="8423">
                  <c:v>974954.56</c:v>
                </c:pt>
                <c:pt idx="8424">
                  <c:v>857388.28</c:v>
                </c:pt>
                <c:pt idx="8425">
                  <c:v>137088.87</c:v>
                </c:pt>
                <c:pt idx="8426">
                  <c:v>112764.62</c:v>
                </c:pt>
                <c:pt idx="8427">
                  <c:v>101820.32</c:v>
                </c:pt>
                <c:pt idx="8428">
                  <c:v>123222.25</c:v>
                </c:pt>
                <c:pt idx="8429">
                  <c:v>138586</c:v>
                </c:pt>
                <c:pt idx="8430">
                  <c:v>83606</c:v>
                </c:pt>
                <c:pt idx="8431">
                  <c:v>118062</c:v>
                </c:pt>
                <c:pt idx="8432">
                  <c:v>140060</c:v>
                </c:pt>
                <c:pt idx="8433">
                  <c:v>139154.47</c:v>
                </c:pt>
                <c:pt idx="8434">
                  <c:v>80063.839999999997</c:v>
                </c:pt>
                <c:pt idx="8435">
                  <c:v>58487.71</c:v>
                </c:pt>
                <c:pt idx="8436">
                  <c:v>65984.789999999994</c:v>
                </c:pt>
                <c:pt idx="8437">
                  <c:v>58609.51</c:v>
                </c:pt>
                <c:pt idx="8438">
                  <c:v>55932.74</c:v>
                </c:pt>
                <c:pt idx="8439">
                  <c:v>51236.81</c:v>
                </c:pt>
                <c:pt idx="8440">
                  <c:v>44120.9</c:v>
                </c:pt>
                <c:pt idx="8441">
                  <c:v>33659.99</c:v>
                </c:pt>
                <c:pt idx="8442">
                  <c:v>45849.4</c:v>
                </c:pt>
                <c:pt idx="8443">
                  <c:v>38460.78</c:v>
                </c:pt>
                <c:pt idx="8444">
                  <c:v>108212.77</c:v>
                </c:pt>
                <c:pt idx="8445">
                  <c:v>151506.32</c:v>
                </c:pt>
                <c:pt idx="8446">
                  <c:v>84285.36</c:v>
                </c:pt>
                <c:pt idx="8447">
                  <c:v>82057.69</c:v>
                </c:pt>
                <c:pt idx="8448">
                  <c:v>100565.34</c:v>
                </c:pt>
                <c:pt idx="8449">
                  <c:v>126588.01</c:v>
                </c:pt>
                <c:pt idx="8450">
                  <c:v>223256.38</c:v>
                </c:pt>
                <c:pt idx="8451">
                  <c:v>216224.7</c:v>
                </c:pt>
                <c:pt idx="8452">
                  <c:v>214264.57</c:v>
                </c:pt>
                <c:pt idx="8453">
                  <c:v>205157.85</c:v>
                </c:pt>
                <c:pt idx="8454">
                  <c:v>187785.3</c:v>
                </c:pt>
                <c:pt idx="8455">
                  <c:v>199564.98</c:v>
                </c:pt>
                <c:pt idx="8456">
                  <c:v>212182.54</c:v>
                </c:pt>
                <c:pt idx="8457">
                  <c:v>217157.91</c:v>
                </c:pt>
                <c:pt idx="8458">
                  <c:v>225078.13</c:v>
                </c:pt>
                <c:pt idx="8459">
                  <c:v>254083.72</c:v>
                </c:pt>
                <c:pt idx="8460">
                  <c:v>206309.26</c:v>
                </c:pt>
                <c:pt idx="8461">
                  <c:v>287509.52</c:v>
                </c:pt>
                <c:pt idx="8462">
                  <c:v>265581.31</c:v>
                </c:pt>
                <c:pt idx="8463">
                  <c:v>152937.70000000001</c:v>
                </c:pt>
                <c:pt idx="8464">
                  <c:v>169923.06</c:v>
                </c:pt>
                <c:pt idx="8465">
                  <c:v>155022.91</c:v>
                </c:pt>
                <c:pt idx="8466">
                  <c:v>162525.71</c:v>
                </c:pt>
                <c:pt idx="8467">
                  <c:v>170106.56</c:v>
                </c:pt>
                <c:pt idx="8468">
                  <c:v>161570.56</c:v>
                </c:pt>
                <c:pt idx="8469">
                  <c:v>183184.38</c:v>
                </c:pt>
                <c:pt idx="8470">
                  <c:v>128723.88</c:v>
                </c:pt>
                <c:pt idx="8471">
                  <c:v>249895.91</c:v>
                </c:pt>
                <c:pt idx="8472">
                  <c:v>279028.08</c:v>
                </c:pt>
                <c:pt idx="8473">
                  <c:v>136376.6</c:v>
                </c:pt>
                <c:pt idx="8474">
                  <c:v>223558.86</c:v>
                </c:pt>
                <c:pt idx="8475">
                  <c:v>234040.82</c:v>
                </c:pt>
                <c:pt idx="8476">
                  <c:v>199527.38</c:v>
                </c:pt>
                <c:pt idx="8477">
                  <c:v>178016.4</c:v>
                </c:pt>
                <c:pt idx="8478">
                  <c:v>4270.53</c:v>
                </c:pt>
                <c:pt idx="8479">
                  <c:v>3721.31</c:v>
                </c:pt>
                <c:pt idx="8480">
                  <c:v>3033.09</c:v>
                </c:pt>
                <c:pt idx="8481">
                  <c:v>5941.45</c:v>
                </c:pt>
                <c:pt idx="8482">
                  <c:v>3702.49</c:v>
                </c:pt>
                <c:pt idx="8483">
                  <c:v>2336.08</c:v>
                </c:pt>
                <c:pt idx="8484">
                  <c:v>4295.3900000000003</c:v>
                </c:pt>
                <c:pt idx="8485">
                  <c:v>2422.63</c:v>
                </c:pt>
                <c:pt idx="8486">
                  <c:v>4159.58</c:v>
                </c:pt>
                <c:pt idx="8487">
                  <c:v>5429.53</c:v>
                </c:pt>
                <c:pt idx="8488">
                  <c:v>5721.5</c:v>
                </c:pt>
                <c:pt idx="8489">
                  <c:v>10707.93</c:v>
                </c:pt>
                <c:pt idx="8490">
                  <c:v>77406.460000000006</c:v>
                </c:pt>
                <c:pt idx="8491">
                  <c:v>97851.46</c:v>
                </c:pt>
                <c:pt idx="8492">
                  <c:v>74963.16</c:v>
                </c:pt>
                <c:pt idx="8493">
                  <c:v>103016.02</c:v>
                </c:pt>
                <c:pt idx="8494">
                  <c:v>88126.43</c:v>
                </c:pt>
                <c:pt idx="8495">
                  <c:v>76224.45</c:v>
                </c:pt>
                <c:pt idx="8496">
                  <c:v>89401.42</c:v>
                </c:pt>
                <c:pt idx="8497">
                  <c:v>131566.04</c:v>
                </c:pt>
                <c:pt idx="8498">
                  <c:v>83774.259999999995</c:v>
                </c:pt>
                <c:pt idx="8499">
                  <c:v>128969.24</c:v>
                </c:pt>
                <c:pt idx="8500">
                  <c:v>134436.39000000001</c:v>
                </c:pt>
                <c:pt idx="8501">
                  <c:v>78287.66</c:v>
                </c:pt>
                <c:pt idx="8502">
                  <c:v>2777.04</c:v>
                </c:pt>
                <c:pt idx="8503">
                  <c:v>2918.73</c:v>
                </c:pt>
                <c:pt idx="8504">
                  <c:v>2348.52</c:v>
                </c:pt>
                <c:pt idx="8505">
                  <c:v>4225.3100000000004</c:v>
                </c:pt>
                <c:pt idx="8506">
                  <c:v>3930.59</c:v>
                </c:pt>
                <c:pt idx="8507">
                  <c:v>4030.64</c:v>
                </c:pt>
                <c:pt idx="8508">
                  <c:v>4287.5</c:v>
                </c:pt>
                <c:pt idx="8509">
                  <c:v>2512.13</c:v>
                </c:pt>
                <c:pt idx="8510">
                  <c:v>2019.02</c:v>
                </c:pt>
                <c:pt idx="8511">
                  <c:v>5088.13</c:v>
                </c:pt>
                <c:pt idx="8512">
                  <c:v>4783</c:v>
                </c:pt>
                <c:pt idx="8513">
                  <c:v>21356.32</c:v>
                </c:pt>
                <c:pt idx="8514">
                  <c:v>9434.2900000000009</c:v>
                </c:pt>
                <c:pt idx="8515">
                  <c:v>34626.800000000003</c:v>
                </c:pt>
                <c:pt idx="8516">
                  <c:v>8931.77</c:v>
                </c:pt>
                <c:pt idx="8517">
                  <c:v>8061.36</c:v>
                </c:pt>
                <c:pt idx="8518">
                  <c:v>33806.519999999997</c:v>
                </c:pt>
                <c:pt idx="8519">
                  <c:v>9032.9</c:v>
                </c:pt>
                <c:pt idx="8520">
                  <c:v>11540.14</c:v>
                </c:pt>
                <c:pt idx="8521">
                  <c:v>40491.57</c:v>
                </c:pt>
                <c:pt idx="8522">
                  <c:v>8682.4699999999993</c:v>
                </c:pt>
                <c:pt idx="8523">
                  <c:v>8026.61</c:v>
                </c:pt>
                <c:pt idx="8524">
                  <c:v>26830.36</c:v>
                </c:pt>
                <c:pt idx="8525">
                  <c:v>7752.83</c:v>
                </c:pt>
                <c:pt idx="8526">
                  <c:v>22955.23</c:v>
                </c:pt>
                <c:pt idx="8527">
                  <c:v>28125.7</c:v>
                </c:pt>
                <c:pt idx="8528">
                  <c:v>19475.169999999998</c:v>
                </c:pt>
                <c:pt idx="8529">
                  <c:v>27442.74</c:v>
                </c:pt>
                <c:pt idx="8530">
                  <c:v>15890.58</c:v>
                </c:pt>
                <c:pt idx="8531">
                  <c:v>17672.990000000002</c:v>
                </c:pt>
                <c:pt idx="8532">
                  <c:v>13366.2</c:v>
                </c:pt>
                <c:pt idx="8533">
                  <c:v>36068.019999999997</c:v>
                </c:pt>
                <c:pt idx="8534">
                  <c:v>25561</c:v>
                </c:pt>
                <c:pt idx="8535">
                  <c:v>26806.67</c:v>
                </c:pt>
                <c:pt idx="8536">
                  <c:v>45311.38</c:v>
                </c:pt>
                <c:pt idx="8537">
                  <c:v>52294.16</c:v>
                </c:pt>
                <c:pt idx="8538">
                  <c:v>41090.1</c:v>
                </c:pt>
                <c:pt idx="8539">
                  <c:v>56334.38</c:v>
                </c:pt>
                <c:pt idx="8540">
                  <c:v>41959.42</c:v>
                </c:pt>
                <c:pt idx="8541">
                  <c:v>55219.75</c:v>
                </c:pt>
                <c:pt idx="8542">
                  <c:v>25218.77</c:v>
                </c:pt>
                <c:pt idx="8543">
                  <c:v>34562.71</c:v>
                </c:pt>
                <c:pt idx="8544">
                  <c:v>21391.46</c:v>
                </c:pt>
                <c:pt idx="8545">
                  <c:v>60228.7</c:v>
                </c:pt>
                <c:pt idx="8546">
                  <c:v>62156.06</c:v>
                </c:pt>
                <c:pt idx="8547">
                  <c:v>51249.87</c:v>
                </c:pt>
                <c:pt idx="8548">
                  <c:v>42180.9</c:v>
                </c:pt>
                <c:pt idx="8549">
                  <c:v>48624.19</c:v>
                </c:pt>
                <c:pt idx="8550">
                  <c:v>37434.21</c:v>
                </c:pt>
                <c:pt idx="8551">
                  <c:v>38597.17</c:v>
                </c:pt>
                <c:pt idx="8552">
                  <c:v>41105.339999999997</c:v>
                </c:pt>
                <c:pt idx="8553">
                  <c:v>47126.97</c:v>
                </c:pt>
                <c:pt idx="8554">
                  <c:v>42064.35</c:v>
                </c:pt>
                <c:pt idx="8555">
                  <c:v>47009.82</c:v>
                </c:pt>
                <c:pt idx="8556">
                  <c:v>31301.69</c:v>
                </c:pt>
                <c:pt idx="8557">
                  <c:v>34196.269999999997</c:v>
                </c:pt>
                <c:pt idx="8558">
                  <c:v>24545.94</c:v>
                </c:pt>
                <c:pt idx="8559">
                  <c:v>24801.59</c:v>
                </c:pt>
                <c:pt idx="8560">
                  <c:v>25390.97</c:v>
                </c:pt>
                <c:pt idx="8561">
                  <c:v>25951.119999999999</c:v>
                </c:pt>
                <c:pt idx="8562">
                  <c:v>4926.6499999999996</c:v>
                </c:pt>
                <c:pt idx="8563">
                  <c:v>5583.62</c:v>
                </c:pt>
                <c:pt idx="8564">
                  <c:v>6503.04</c:v>
                </c:pt>
                <c:pt idx="8565">
                  <c:v>7376.29</c:v>
                </c:pt>
                <c:pt idx="8566">
                  <c:v>2535.38</c:v>
                </c:pt>
                <c:pt idx="8567">
                  <c:v>4293.83</c:v>
                </c:pt>
                <c:pt idx="8568">
                  <c:v>6197.75</c:v>
                </c:pt>
                <c:pt idx="8569">
                  <c:v>10567.88</c:v>
                </c:pt>
                <c:pt idx="8570">
                  <c:v>5327.39</c:v>
                </c:pt>
                <c:pt idx="8571">
                  <c:v>7031.3</c:v>
                </c:pt>
                <c:pt idx="8572">
                  <c:v>4937.8999999999996</c:v>
                </c:pt>
                <c:pt idx="8573">
                  <c:v>4627.84</c:v>
                </c:pt>
                <c:pt idx="8574">
                  <c:v>22467.040000000001</c:v>
                </c:pt>
                <c:pt idx="8575">
                  <c:v>34764.910000000003</c:v>
                </c:pt>
                <c:pt idx="8576">
                  <c:v>37184.959999999999</c:v>
                </c:pt>
                <c:pt idx="8577">
                  <c:v>42517.93</c:v>
                </c:pt>
                <c:pt idx="8578">
                  <c:v>44466.75</c:v>
                </c:pt>
                <c:pt idx="8579">
                  <c:v>35146.839999999997</c:v>
                </c:pt>
                <c:pt idx="8580">
                  <c:v>37063.730000000003</c:v>
                </c:pt>
                <c:pt idx="8581">
                  <c:v>59112.77</c:v>
                </c:pt>
                <c:pt idx="8582">
                  <c:v>120462.37</c:v>
                </c:pt>
                <c:pt idx="8583">
                  <c:v>133370.44</c:v>
                </c:pt>
                <c:pt idx="8584">
                  <c:v>12782.92</c:v>
                </c:pt>
                <c:pt idx="8585">
                  <c:v>9161.86</c:v>
                </c:pt>
                <c:pt idx="8586">
                  <c:v>20939.89</c:v>
                </c:pt>
                <c:pt idx="8587">
                  <c:v>25174.42</c:v>
                </c:pt>
                <c:pt idx="8588">
                  <c:v>30140.639999999999</c:v>
                </c:pt>
                <c:pt idx="8589">
                  <c:v>14918.25</c:v>
                </c:pt>
                <c:pt idx="8590">
                  <c:v>24337.13</c:v>
                </c:pt>
                <c:pt idx="8591">
                  <c:v>28080.54</c:v>
                </c:pt>
                <c:pt idx="8592">
                  <c:v>34478.97</c:v>
                </c:pt>
                <c:pt idx="8593">
                  <c:v>29548.07</c:v>
                </c:pt>
                <c:pt idx="8594">
                  <c:v>9071.23</c:v>
                </c:pt>
                <c:pt idx="8595">
                  <c:v>13170.73</c:v>
                </c:pt>
                <c:pt idx="8596">
                  <c:v>9260.42</c:v>
                </c:pt>
                <c:pt idx="8597">
                  <c:v>18046.8</c:v>
                </c:pt>
                <c:pt idx="8598">
                  <c:v>28160.04</c:v>
                </c:pt>
                <c:pt idx="8599">
                  <c:v>39893.129999999997</c:v>
                </c:pt>
                <c:pt idx="8600">
                  <c:v>39844.53</c:v>
                </c:pt>
                <c:pt idx="8601">
                  <c:v>21557.69</c:v>
                </c:pt>
                <c:pt idx="8602">
                  <c:v>34250.82</c:v>
                </c:pt>
                <c:pt idx="8603">
                  <c:v>36898.980000000003</c:v>
                </c:pt>
                <c:pt idx="8604">
                  <c:v>34338.97</c:v>
                </c:pt>
                <c:pt idx="8605">
                  <c:v>39927.300000000003</c:v>
                </c:pt>
                <c:pt idx="8606">
                  <c:v>16932.05</c:v>
                </c:pt>
                <c:pt idx="8607">
                  <c:v>18897.310000000001</c:v>
                </c:pt>
                <c:pt idx="8608">
                  <c:v>14125.61</c:v>
                </c:pt>
                <c:pt idx="8609">
                  <c:v>17360.900000000001</c:v>
                </c:pt>
                <c:pt idx="8610">
                  <c:v>94356.41</c:v>
                </c:pt>
                <c:pt idx="8611">
                  <c:v>103951.67999999999</c:v>
                </c:pt>
                <c:pt idx="8612">
                  <c:v>100310.59</c:v>
                </c:pt>
                <c:pt idx="8613">
                  <c:v>86867.63</c:v>
                </c:pt>
                <c:pt idx="8614">
                  <c:v>75376.350000000006</c:v>
                </c:pt>
                <c:pt idx="8615">
                  <c:v>102051.19</c:v>
                </c:pt>
                <c:pt idx="8616">
                  <c:v>87861.7</c:v>
                </c:pt>
                <c:pt idx="8617">
                  <c:v>86725.24</c:v>
                </c:pt>
                <c:pt idx="8618">
                  <c:v>80095.8</c:v>
                </c:pt>
                <c:pt idx="8619">
                  <c:v>76287.17</c:v>
                </c:pt>
                <c:pt idx="8620">
                  <c:v>91381.56</c:v>
                </c:pt>
                <c:pt idx="8621">
                  <c:v>104915.08</c:v>
                </c:pt>
                <c:pt idx="8622">
                  <c:v>413042.29</c:v>
                </c:pt>
                <c:pt idx="8623">
                  <c:v>441922.13</c:v>
                </c:pt>
                <c:pt idx="8624">
                  <c:v>250452</c:v>
                </c:pt>
                <c:pt idx="8625">
                  <c:v>330166.56</c:v>
                </c:pt>
                <c:pt idx="8626">
                  <c:v>445944.87</c:v>
                </c:pt>
                <c:pt idx="8627">
                  <c:v>247827.01</c:v>
                </c:pt>
                <c:pt idx="8628">
                  <c:v>469530.82</c:v>
                </c:pt>
                <c:pt idx="8629">
                  <c:v>577453.53</c:v>
                </c:pt>
                <c:pt idx="8630">
                  <c:v>254537.95</c:v>
                </c:pt>
                <c:pt idx="8631">
                  <c:v>374703.83</c:v>
                </c:pt>
                <c:pt idx="8632">
                  <c:v>366815.69</c:v>
                </c:pt>
                <c:pt idx="8633">
                  <c:v>360171.35</c:v>
                </c:pt>
                <c:pt idx="8634">
                  <c:v>21812.97</c:v>
                </c:pt>
                <c:pt idx="8635">
                  <c:v>37118.17</c:v>
                </c:pt>
                <c:pt idx="8636">
                  <c:v>49942.51</c:v>
                </c:pt>
                <c:pt idx="8637">
                  <c:v>13655.21</c:v>
                </c:pt>
                <c:pt idx="8638">
                  <c:v>32253.35</c:v>
                </c:pt>
                <c:pt idx="8639">
                  <c:v>48953.96</c:v>
                </c:pt>
                <c:pt idx="8640">
                  <c:v>42872.58</c:v>
                </c:pt>
                <c:pt idx="8641">
                  <c:v>89516.479999999996</c:v>
                </c:pt>
                <c:pt idx="8642">
                  <c:v>23023.66</c:v>
                </c:pt>
                <c:pt idx="8643">
                  <c:v>65171.17</c:v>
                </c:pt>
                <c:pt idx="8644">
                  <c:v>36032.53</c:v>
                </c:pt>
                <c:pt idx="8645">
                  <c:v>45090.53</c:v>
                </c:pt>
                <c:pt idx="8646">
                  <c:v>7662.55</c:v>
                </c:pt>
                <c:pt idx="8647">
                  <c:v>6112.96</c:v>
                </c:pt>
                <c:pt idx="8648">
                  <c:v>8368.93</c:v>
                </c:pt>
                <c:pt idx="8649">
                  <c:v>7138.74</c:v>
                </c:pt>
                <c:pt idx="8650">
                  <c:v>11484.9</c:v>
                </c:pt>
                <c:pt idx="8651">
                  <c:v>5586.21</c:v>
                </c:pt>
                <c:pt idx="8652">
                  <c:v>2735.5</c:v>
                </c:pt>
                <c:pt idx="8653">
                  <c:v>1765.51</c:v>
                </c:pt>
                <c:pt idx="8654">
                  <c:v>1661.64</c:v>
                </c:pt>
                <c:pt idx="8655">
                  <c:v>1183.72</c:v>
                </c:pt>
                <c:pt idx="8656">
                  <c:v>1824.11</c:v>
                </c:pt>
                <c:pt idx="8657">
                  <c:v>3455.76</c:v>
                </c:pt>
                <c:pt idx="8658">
                  <c:v>282886.2</c:v>
                </c:pt>
                <c:pt idx="8659">
                  <c:v>381069.68</c:v>
                </c:pt>
                <c:pt idx="8660">
                  <c:v>410612.84</c:v>
                </c:pt>
                <c:pt idx="8661">
                  <c:v>309332.65999999997</c:v>
                </c:pt>
                <c:pt idx="8662">
                  <c:v>433394.02</c:v>
                </c:pt>
                <c:pt idx="8663">
                  <c:v>412433.13</c:v>
                </c:pt>
                <c:pt idx="8664">
                  <c:v>398603.44</c:v>
                </c:pt>
                <c:pt idx="8665">
                  <c:v>573049.04</c:v>
                </c:pt>
                <c:pt idx="8666">
                  <c:v>312985.52</c:v>
                </c:pt>
                <c:pt idx="8667">
                  <c:v>411120.89</c:v>
                </c:pt>
                <c:pt idx="8668">
                  <c:v>183163.55</c:v>
                </c:pt>
                <c:pt idx="8669">
                  <c:v>230241.31</c:v>
                </c:pt>
                <c:pt idx="8670">
                  <c:v>7089.08</c:v>
                </c:pt>
                <c:pt idx="8671">
                  <c:v>725.8</c:v>
                </c:pt>
                <c:pt idx="8672">
                  <c:v>9219.07</c:v>
                </c:pt>
                <c:pt idx="8673">
                  <c:v>8658.2000000000007</c:v>
                </c:pt>
                <c:pt idx="8674">
                  <c:v>9426.2099999999991</c:v>
                </c:pt>
                <c:pt idx="8675">
                  <c:v>6605.65</c:v>
                </c:pt>
                <c:pt idx="8676">
                  <c:v>4766.58</c:v>
                </c:pt>
                <c:pt idx="8677">
                  <c:v>1977.41</c:v>
                </c:pt>
                <c:pt idx="8678">
                  <c:v>447.33</c:v>
                </c:pt>
                <c:pt idx="8679">
                  <c:v>3142.53</c:v>
                </c:pt>
                <c:pt idx="8680">
                  <c:v>13500.86</c:v>
                </c:pt>
                <c:pt idx="8681">
                  <c:v>13207.78</c:v>
                </c:pt>
                <c:pt idx="8682">
                  <c:v>1066.0999999999999</c:v>
                </c:pt>
                <c:pt idx="8683">
                  <c:v>3282.52</c:v>
                </c:pt>
                <c:pt idx="8684">
                  <c:v>13298.75</c:v>
                </c:pt>
                <c:pt idx="8685">
                  <c:v>3032.11</c:v>
                </c:pt>
                <c:pt idx="8686">
                  <c:v>9368.09</c:v>
                </c:pt>
                <c:pt idx="8687">
                  <c:v>386.35</c:v>
                </c:pt>
                <c:pt idx="8688">
                  <c:v>744.47</c:v>
                </c:pt>
                <c:pt idx="8689">
                  <c:v>1438.65</c:v>
                </c:pt>
                <c:pt idx="8690">
                  <c:v>3601.99</c:v>
                </c:pt>
                <c:pt idx="8691">
                  <c:v>2459.5700000000002</c:v>
                </c:pt>
                <c:pt idx="8692">
                  <c:v>6878.4</c:v>
                </c:pt>
                <c:pt idx="8693">
                  <c:v>13434.58</c:v>
                </c:pt>
                <c:pt idx="8694">
                  <c:v>161188.17000000001</c:v>
                </c:pt>
                <c:pt idx="8695">
                  <c:v>99304.67</c:v>
                </c:pt>
                <c:pt idx="8696">
                  <c:v>110079.75</c:v>
                </c:pt>
                <c:pt idx="8697">
                  <c:v>91441.42</c:v>
                </c:pt>
                <c:pt idx="8698">
                  <c:v>105365.34</c:v>
                </c:pt>
                <c:pt idx="8699">
                  <c:v>103276.45</c:v>
                </c:pt>
                <c:pt idx="8700">
                  <c:v>160355.16</c:v>
                </c:pt>
                <c:pt idx="8701">
                  <c:v>109978.24000000001</c:v>
                </c:pt>
                <c:pt idx="8702">
                  <c:v>84377.48</c:v>
                </c:pt>
                <c:pt idx="8703">
                  <c:v>85149.77</c:v>
                </c:pt>
                <c:pt idx="8704">
                  <c:v>113294.7</c:v>
                </c:pt>
                <c:pt idx="8705">
                  <c:v>110130.07</c:v>
                </c:pt>
                <c:pt idx="8706">
                  <c:v>15834.92</c:v>
                </c:pt>
                <c:pt idx="8707">
                  <c:v>12343.98</c:v>
                </c:pt>
                <c:pt idx="8708">
                  <c:v>13239.57</c:v>
                </c:pt>
                <c:pt idx="8709">
                  <c:v>11245.17</c:v>
                </c:pt>
                <c:pt idx="8710">
                  <c:v>21698.04</c:v>
                </c:pt>
                <c:pt idx="8711">
                  <c:v>17865.71</c:v>
                </c:pt>
                <c:pt idx="8712">
                  <c:v>21306.880000000001</c:v>
                </c:pt>
                <c:pt idx="8713">
                  <c:v>25974.12</c:v>
                </c:pt>
                <c:pt idx="8714">
                  <c:v>14884.55</c:v>
                </c:pt>
                <c:pt idx="8715">
                  <c:v>9782.65</c:v>
                </c:pt>
                <c:pt idx="8716">
                  <c:v>4431.3500000000004</c:v>
                </c:pt>
                <c:pt idx="8717">
                  <c:v>6694.44</c:v>
                </c:pt>
                <c:pt idx="8718">
                  <c:v>34987.81</c:v>
                </c:pt>
                <c:pt idx="8719">
                  <c:v>55768.91</c:v>
                </c:pt>
                <c:pt idx="8720">
                  <c:v>50845.74</c:v>
                </c:pt>
                <c:pt idx="8721">
                  <c:v>51397.02</c:v>
                </c:pt>
                <c:pt idx="8722">
                  <c:v>35617.910000000003</c:v>
                </c:pt>
                <c:pt idx="8723">
                  <c:v>36218.18</c:v>
                </c:pt>
                <c:pt idx="8724">
                  <c:v>50597.3</c:v>
                </c:pt>
                <c:pt idx="8725">
                  <c:v>55614.6</c:v>
                </c:pt>
                <c:pt idx="8726">
                  <c:v>33517.75</c:v>
                </c:pt>
                <c:pt idx="8727">
                  <c:v>44668.89</c:v>
                </c:pt>
                <c:pt idx="8728">
                  <c:v>34981.97</c:v>
                </c:pt>
                <c:pt idx="8729">
                  <c:v>40448.82</c:v>
                </c:pt>
                <c:pt idx="8730">
                  <c:v>101806.23</c:v>
                </c:pt>
                <c:pt idx="8731">
                  <c:v>55393.91</c:v>
                </c:pt>
                <c:pt idx="8732">
                  <c:v>53527.54</c:v>
                </c:pt>
                <c:pt idx="8733">
                  <c:v>80100.960000000006</c:v>
                </c:pt>
                <c:pt idx="8734">
                  <c:v>82977.100000000006</c:v>
                </c:pt>
                <c:pt idx="8735">
                  <c:v>75331.45</c:v>
                </c:pt>
                <c:pt idx="8736">
                  <c:v>122026.15</c:v>
                </c:pt>
                <c:pt idx="8737">
                  <c:v>131899.62</c:v>
                </c:pt>
                <c:pt idx="8738">
                  <c:v>78955.87</c:v>
                </c:pt>
                <c:pt idx="8739">
                  <c:v>108140.51</c:v>
                </c:pt>
                <c:pt idx="8740">
                  <c:v>67126.63</c:v>
                </c:pt>
                <c:pt idx="8741">
                  <c:v>85049.33</c:v>
                </c:pt>
                <c:pt idx="8742">
                  <c:v>26861.69</c:v>
                </c:pt>
                <c:pt idx="8743">
                  <c:v>25385.22</c:v>
                </c:pt>
                <c:pt idx="8744">
                  <c:v>29875.02</c:v>
                </c:pt>
                <c:pt idx="8745">
                  <c:v>33430.29</c:v>
                </c:pt>
                <c:pt idx="8746">
                  <c:v>30525.57</c:v>
                </c:pt>
                <c:pt idx="8747">
                  <c:v>33031.230000000003</c:v>
                </c:pt>
                <c:pt idx="8748">
                  <c:v>20164.55</c:v>
                </c:pt>
                <c:pt idx="8749">
                  <c:v>21441.599999999999</c:v>
                </c:pt>
                <c:pt idx="8750">
                  <c:v>16595.96</c:v>
                </c:pt>
                <c:pt idx="8751">
                  <c:v>16789.91</c:v>
                </c:pt>
                <c:pt idx="8752">
                  <c:v>16783.169999999998</c:v>
                </c:pt>
                <c:pt idx="8753">
                  <c:v>18317.46</c:v>
                </c:pt>
                <c:pt idx="8754">
                  <c:v>19277.55</c:v>
                </c:pt>
                <c:pt idx="8755">
                  <c:v>15925.76</c:v>
                </c:pt>
                <c:pt idx="8756">
                  <c:v>16452.990000000002</c:v>
                </c:pt>
                <c:pt idx="8757">
                  <c:v>17796.400000000001</c:v>
                </c:pt>
                <c:pt idx="8758">
                  <c:v>22038.31</c:v>
                </c:pt>
                <c:pt idx="8759">
                  <c:v>24059.49</c:v>
                </c:pt>
                <c:pt idx="8760">
                  <c:v>19050.04</c:v>
                </c:pt>
                <c:pt idx="8761">
                  <c:v>27458.2</c:v>
                </c:pt>
                <c:pt idx="8762">
                  <c:v>20628.88</c:v>
                </c:pt>
                <c:pt idx="8763">
                  <c:v>26442.49</c:v>
                </c:pt>
                <c:pt idx="8764">
                  <c:v>32693.81</c:v>
                </c:pt>
                <c:pt idx="8765">
                  <c:v>19115.599999999999</c:v>
                </c:pt>
                <c:pt idx="8766">
                  <c:v>61776.639999999999</c:v>
                </c:pt>
                <c:pt idx="8767">
                  <c:v>78219.16</c:v>
                </c:pt>
                <c:pt idx="8768">
                  <c:v>110561.82</c:v>
                </c:pt>
                <c:pt idx="8769">
                  <c:v>48965.19</c:v>
                </c:pt>
                <c:pt idx="8770">
                  <c:v>54105.68</c:v>
                </c:pt>
                <c:pt idx="8771">
                  <c:v>68415.66</c:v>
                </c:pt>
                <c:pt idx="8772">
                  <c:v>90813.63</c:v>
                </c:pt>
                <c:pt idx="8773">
                  <c:v>180761.79</c:v>
                </c:pt>
                <c:pt idx="8774">
                  <c:v>68491.98</c:v>
                </c:pt>
                <c:pt idx="8775">
                  <c:v>66902.12</c:v>
                </c:pt>
                <c:pt idx="8776">
                  <c:v>63228.55</c:v>
                </c:pt>
                <c:pt idx="8777">
                  <c:v>87798.42</c:v>
                </c:pt>
                <c:pt idx="8778">
                  <c:v>164970.47</c:v>
                </c:pt>
                <c:pt idx="8779">
                  <c:v>175886.82</c:v>
                </c:pt>
                <c:pt idx="8780">
                  <c:v>153631.49</c:v>
                </c:pt>
                <c:pt idx="8781">
                  <c:v>200264.2</c:v>
                </c:pt>
                <c:pt idx="8782">
                  <c:v>201778.2</c:v>
                </c:pt>
                <c:pt idx="8783">
                  <c:v>224403.31</c:v>
                </c:pt>
                <c:pt idx="8784">
                  <c:v>199986.79</c:v>
                </c:pt>
                <c:pt idx="8785">
                  <c:v>280722.15999999997</c:v>
                </c:pt>
                <c:pt idx="8786">
                  <c:v>157317.79</c:v>
                </c:pt>
                <c:pt idx="8787">
                  <c:v>232308.25</c:v>
                </c:pt>
                <c:pt idx="8788">
                  <c:v>251804.63</c:v>
                </c:pt>
                <c:pt idx="8789">
                  <c:v>152674.32999999999</c:v>
                </c:pt>
                <c:pt idx="8790">
                  <c:v>30406.07</c:v>
                </c:pt>
                <c:pt idx="8791">
                  <c:v>29834.21</c:v>
                </c:pt>
                <c:pt idx="8792">
                  <c:v>24769.62</c:v>
                </c:pt>
                <c:pt idx="8793">
                  <c:v>30595.68</c:v>
                </c:pt>
                <c:pt idx="8794">
                  <c:v>27860.65</c:v>
                </c:pt>
                <c:pt idx="8795">
                  <c:v>37977.78</c:v>
                </c:pt>
                <c:pt idx="8796">
                  <c:v>33522.21</c:v>
                </c:pt>
                <c:pt idx="8797">
                  <c:v>45308.77</c:v>
                </c:pt>
                <c:pt idx="8798">
                  <c:v>24040.98</c:v>
                </c:pt>
                <c:pt idx="8799">
                  <c:v>36876.949999999997</c:v>
                </c:pt>
                <c:pt idx="8800">
                  <c:v>38004.65</c:v>
                </c:pt>
                <c:pt idx="8801">
                  <c:v>16240.96</c:v>
                </c:pt>
                <c:pt idx="8802">
                  <c:v>15963.29</c:v>
                </c:pt>
                <c:pt idx="8803">
                  <c:v>18533.66</c:v>
                </c:pt>
                <c:pt idx="8804">
                  <c:v>20352.66</c:v>
                </c:pt>
                <c:pt idx="8805">
                  <c:v>16489.580000000002</c:v>
                </c:pt>
                <c:pt idx="8806">
                  <c:v>13202.16</c:v>
                </c:pt>
                <c:pt idx="8807">
                  <c:v>12303.85</c:v>
                </c:pt>
                <c:pt idx="8808">
                  <c:v>12267.43</c:v>
                </c:pt>
                <c:pt idx="8809">
                  <c:v>11056.46</c:v>
                </c:pt>
                <c:pt idx="8810">
                  <c:v>10352.92</c:v>
                </c:pt>
                <c:pt idx="8811">
                  <c:v>11776.55</c:v>
                </c:pt>
                <c:pt idx="8812">
                  <c:v>17342.95</c:v>
                </c:pt>
                <c:pt idx="8813">
                  <c:v>13346.17</c:v>
                </c:pt>
                <c:pt idx="8814">
                  <c:v>23833.93</c:v>
                </c:pt>
                <c:pt idx="8815">
                  <c:v>24302.69</c:v>
                </c:pt>
                <c:pt idx="8816">
                  <c:v>74224.850000000006</c:v>
                </c:pt>
                <c:pt idx="8817">
                  <c:v>29854.29</c:v>
                </c:pt>
                <c:pt idx="8818">
                  <c:v>61658.39</c:v>
                </c:pt>
                <c:pt idx="8819">
                  <c:v>20809.09</c:v>
                </c:pt>
                <c:pt idx="8820">
                  <c:v>21409.81</c:v>
                </c:pt>
                <c:pt idx="8821">
                  <c:v>38734.78</c:v>
                </c:pt>
                <c:pt idx="8822">
                  <c:v>18491.86</c:v>
                </c:pt>
                <c:pt idx="8823">
                  <c:v>21523.99</c:v>
                </c:pt>
                <c:pt idx="8824">
                  <c:v>19384.27</c:v>
                </c:pt>
                <c:pt idx="8825">
                  <c:v>31820.01</c:v>
                </c:pt>
                <c:pt idx="8826">
                  <c:v>232372.83</c:v>
                </c:pt>
                <c:pt idx="8827">
                  <c:v>287448.21000000002</c:v>
                </c:pt>
                <c:pt idx="8828">
                  <c:v>279239.21000000002</c:v>
                </c:pt>
                <c:pt idx="8829">
                  <c:v>291485.87</c:v>
                </c:pt>
                <c:pt idx="8830">
                  <c:v>275551.96999999997</c:v>
                </c:pt>
                <c:pt idx="8831">
                  <c:v>207823.43</c:v>
                </c:pt>
                <c:pt idx="8832">
                  <c:v>186733.68</c:v>
                </c:pt>
                <c:pt idx="8833">
                  <c:v>329682.23</c:v>
                </c:pt>
                <c:pt idx="8834">
                  <c:v>242866.49</c:v>
                </c:pt>
                <c:pt idx="8835">
                  <c:v>241571.32</c:v>
                </c:pt>
                <c:pt idx="8836">
                  <c:v>267714.63</c:v>
                </c:pt>
                <c:pt idx="8837">
                  <c:v>337149.02</c:v>
                </c:pt>
                <c:pt idx="8838">
                  <c:v>36509.18</c:v>
                </c:pt>
                <c:pt idx="8839">
                  <c:v>34470.75</c:v>
                </c:pt>
                <c:pt idx="8840">
                  <c:v>23244.71</c:v>
                </c:pt>
                <c:pt idx="8841">
                  <c:v>49209</c:v>
                </c:pt>
                <c:pt idx="8842">
                  <c:v>43809.91</c:v>
                </c:pt>
                <c:pt idx="8843">
                  <c:v>40374.480000000003</c:v>
                </c:pt>
                <c:pt idx="8844">
                  <c:v>45221.71</c:v>
                </c:pt>
                <c:pt idx="8845">
                  <c:v>33787.99</c:v>
                </c:pt>
                <c:pt idx="8846">
                  <c:v>35837.4</c:v>
                </c:pt>
                <c:pt idx="8847">
                  <c:v>41550.17</c:v>
                </c:pt>
                <c:pt idx="8848">
                  <c:v>53758.59</c:v>
                </c:pt>
                <c:pt idx="8849">
                  <c:v>69729.64</c:v>
                </c:pt>
                <c:pt idx="8850">
                  <c:v>52357.35</c:v>
                </c:pt>
                <c:pt idx="8851">
                  <c:v>59626.58</c:v>
                </c:pt>
                <c:pt idx="8852">
                  <c:v>68931.02</c:v>
                </c:pt>
                <c:pt idx="8853">
                  <c:v>78304.399999999994</c:v>
                </c:pt>
                <c:pt idx="8854">
                  <c:v>39425.620000000003</c:v>
                </c:pt>
                <c:pt idx="8855">
                  <c:v>41450.239999999998</c:v>
                </c:pt>
                <c:pt idx="8856">
                  <c:v>57051.8</c:v>
                </c:pt>
                <c:pt idx="8857">
                  <c:v>97195.73</c:v>
                </c:pt>
                <c:pt idx="8858">
                  <c:v>47547.96</c:v>
                </c:pt>
                <c:pt idx="8859">
                  <c:v>59856.21</c:v>
                </c:pt>
                <c:pt idx="8860">
                  <c:v>33152.53</c:v>
                </c:pt>
                <c:pt idx="8861">
                  <c:v>41293.519999999997</c:v>
                </c:pt>
                <c:pt idx="8862">
                  <c:v>17687.7</c:v>
                </c:pt>
                <c:pt idx="8863">
                  <c:v>12962.83</c:v>
                </c:pt>
                <c:pt idx="8864">
                  <c:v>23394.68</c:v>
                </c:pt>
                <c:pt idx="8865">
                  <c:v>20573.189999999999</c:v>
                </c:pt>
                <c:pt idx="8866">
                  <c:v>22558.04</c:v>
                </c:pt>
                <c:pt idx="8867">
                  <c:v>22366.81</c:v>
                </c:pt>
                <c:pt idx="8868">
                  <c:v>22296.32</c:v>
                </c:pt>
                <c:pt idx="8869">
                  <c:v>33540.82</c:v>
                </c:pt>
                <c:pt idx="8870">
                  <c:v>6289.85</c:v>
                </c:pt>
                <c:pt idx="8871">
                  <c:v>9797.01</c:v>
                </c:pt>
                <c:pt idx="8872">
                  <c:v>23512.81</c:v>
                </c:pt>
                <c:pt idx="8873">
                  <c:v>31460.799999999999</c:v>
                </c:pt>
                <c:pt idx="8874">
                  <c:v>218329.73</c:v>
                </c:pt>
                <c:pt idx="8875">
                  <c:v>205346.71</c:v>
                </c:pt>
                <c:pt idx="8876">
                  <c:v>161870.07999999999</c:v>
                </c:pt>
                <c:pt idx="8877">
                  <c:v>156802.31</c:v>
                </c:pt>
                <c:pt idx="8878">
                  <c:v>148190.88</c:v>
                </c:pt>
                <c:pt idx="8879">
                  <c:v>131177.62</c:v>
                </c:pt>
                <c:pt idx="8880">
                  <c:v>179607.48</c:v>
                </c:pt>
                <c:pt idx="8881">
                  <c:v>202720.67</c:v>
                </c:pt>
                <c:pt idx="8882">
                  <c:v>147958.47</c:v>
                </c:pt>
                <c:pt idx="8883">
                  <c:v>226079.75</c:v>
                </c:pt>
                <c:pt idx="8884">
                  <c:v>221593.36</c:v>
                </c:pt>
                <c:pt idx="8885">
                  <c:v>134615.38</c:v>
                </c:pt>
                <c:pt idx="8886">
                  <c:v>34191.67</c:v>
                </c:pt>
                <c:pt idx="8887">
                  <c:v>63248.94</c:v>
                </c:pt>
                <c:pt idx="8888">
                  <c:v>29181.200000000001</c:v>
                </c:pt>
                <c:pt idx="8889">
                  <c:v>26151.19</c:v>
                </c:pt>
                <c:pt idx="8890">
                  <c:v>58972.14</c:v>
                </c:pt>
                <c:pt idx="8891">
                  <c:v>28647.77</c:v>
                </c:pt>
                <c:pt idx="8892">
                  <c:v>23490.23</c:v>
                </c:pt>
                <c:pt idx="8893">
                  <c:v>52514.239999999998</c:v>
                </c:pt>
                <c:pt idx="8894">
                  <c:v>18822.61</c:v>
                </c:pt>
                <c:pt idx="8895">
                  <c:v>28781.78</c:v>
                </c:pt>
                <c:pt idx="8896">
                  <c:v>10122.48</c:v>
                </c:pt>
                <c:pt idx="8897">
                  <c:v>7993.17</c:v>
                </c:pt>
                <c:pt idx="8898">
                  <c:v>50091.31</c:v>
                </c:pt>
                <c:pt idx="8899">
                  <c:v>55972.31</c:v>
                </c:pt>
                <c:pt idx="8900">
                  <c:v>77037.429999999993</c:v>
                </c:pt>
                <c:pt idx="8901">
                  <c:v>53944.75</c:v>
                </c:pt>
                <c:pt idx="8902">
                  <c:v>57064.05</c:v>
                </c:pt>
                <c:pt idx="8903">
                  <c:v>99678.78</c:v>
                </c:pt>
                <c:pt idx="8904">
                  <c:v>167565.01999999999</c:v>
                </c:pt>
                <c:pt idx="8905">
                  <c:v>190573.14</c:v>
                </c:pt>
                <c:pt idx="8906">
                  <c:v>149437.51999999999</c:v>
                </c:pt>
                <c:pt idx="8907">
                  <c:v>106461.22</c:v>
                </c:pt>
                <c:pt idx="8908">
                  <c:v>126910.37</c:v>
                </c:pt>
                <c:pt idx="8909">
                  <c:v>116197.07</c:v>
                </c:pt>
                <c:pt idx="8910">
                  <c:v>96427.92</c:v>
                </c:pt>
                <c:pt idx="8911">
                  <c:v>305017.82</c:v>
                </c:pt>
                <c:pt idx="8912">
                  <c:v>99071.86</c:v>
                </c:pt>
                <c:pt idx="8913">
                  <c:v>84108.76</c:v>
                </c:pt>
                <c:pt idx="8914">
                  <c:v>328765.75</c:v>
                </c:pt>
                <c:pt idx="8915">
                  <c:v>99595.36</c:v>
                </c:pt>
                <c:pt idx="8916">
                  <c:v>99378.83</c:v>
                </c:pt>
                <c:pt idx="8917">
                  <c:v>391141.49</c:v>
                </c:pt>
                <c:pt idx="8918">
                  <c:v>92874.02</c:v>
                </c:pt>
                <c:pt idx="8919">
                  <c:v>90544.14</c:v>
                </c:pt>
                <c:pt idx="8920">
                  <c:v>300591.83</c:v>
                </c:pt>
                <c:pt idx="8921">
                  <c:v>67977.850000000006</c:v>
                </c:pt>
                <c:pt idx="8922">
                  <c:v>6242.74</c:v>
                </c:pt>
                <c:pt idx="8923">
                  <c:v>7886.43</c:v>
                </c:pt>
                <c:pt idx="8924">
                  <c:v>4716.82</c:v>
                </c:pt>
                <c:pt idx="8925">
                  <c:v>7055.64</c:v>
                </c:pt>
                <c:pt idx="8926">
                  <c:v>7291.64</c:v>
                </c:pt>
                <c:pt idx="8927">
                  <c:v>7969.75</c:v>
                </c:pt>
                <c:pt idx="8928">
                  <c:v>8718.0499999999993</c:v>
                </c:pt>
                <c:pt idx="8929">
                  <c:v>12368.63</c:v>
                </c:pt>
                <c:pt idx="8930">
                  <c:v>4946.6000000000004</c:v>
                </c:pt>
                <c:pt idx="8931">
                  <c:v>7012.18</c:v>
                </c:pt>
                <c:pt idx="8932">
                  <c:v>8326.8700000000008</c:v>
                </c:pt>
                <c:pt idx="8933">
                  <c:v>4017.12</c:v>
                </c:pt>
                <c:pt idx="8934">
                  <c:v>11246.17</c:v>
                </c:pt>
                <c:pt idx="8935">
                  <c:v>12586.56</c:v>
                </c:pt>
                <c:pt idx="8936">
                  <c:v>13327.83</c:v>
                </c:pt>
                <c:pt idx="8937">
                  <c:v>18714.11</c:v>
                </c:pt>
                <c:pt idx="8938">
                  <c:v>15568.9</c:v>
                </c:pt>
                <c:pt idx="8939">
                  <c:v>18198.64</c:v>
                </c:pt>
                <c:pt idx="8940">
                  <c:v>14805.83</c:v>
                </c:pt>
                <c:pt idx="8941">
                  <c:v>26710.36</c:v>
                </c:pt>
                <c:pt idx="8942">
                  <c:v>10414.48</c:v>
                </c:pt>
                <c:pt idx="8943">
                  <c:v>22855.4</c:v>
                </c:pt>
                <c:pt idx="8944">
                  <c:v>21823.43</c:v>
                </c:pt>
                <c:pt idx="8945">
                  <c:v>8633.89</c:v>
                </c:pt>
                <c:pt idx="8946">
                  <c:v>18342.66</c:v>
                </c:pt>
                <c:pt idx="8947">
                  <c:v>22179.43</c:v>
                </c:pt>
                <c:pt idx="8948">
                  <c:v>15642.94</c:v>
                </c:pt>
                <c:pt idx="8949">
                  <c:v>24594.18</c:v>
                </c:pt>
                <c:pt idx="8950">
                  <c:v>27310.18</c:v>
                </c:pt>
                <c:pt idx="8951">
                  <c:v>27101.62</c:v>
                </c:pt>
                <c:pt idx="8952">
                  <c:v>21390.71</c:v>
                </c:pt>
                <c:pt idx="8953">
                  <c:v>32938.519999999997</c:v>
                </c:pt>
                <c:pt idx="8954">
                  <c:v>16669.080000000002</c:v>
                </c:pt>
                <c:pt idx="8955">
                  <c:v>29271.279999999999</c:v>
                </c:pt>
                <c:pt idx="8956">
                  <c:v>32827.64</c:v>
                </c:pt>
                <c:pt idx="8957">
                  <c:v>16101.64</c:v>
                </c:pt>
                <c:pt idx="8958">
                  <c:v>624.20000000000005</c:v>
                </c:pt>
                <c:pt idx="8959">
                  <c:v>734.35</c:v>
                </c:pt>
                <c:pt idx="8960">
                  <c:v>1627.32</c:v>
                </c:pt>
                <c:pt idx="8961">
                  <c:v>2453.04</c:v>
                </c:pt>
                <c:pt idx="8962">
                  <c:v>1982.31</c:v>
                </c:pt>
                <c:pt idx="8963">
                  <c:v>3145.98</c:v>
                </c:pt>
                <c:pt idx="8964">
                  <c:v>1800.9</c:v>
                </c:pt>
                <c:pt idx="8965">
                  <c:v>1595.61</c:v>
                </c:pt>
                <c:pt idx="8966">
                  <c:v>1197.57</c:v>
                </c:pt>
                <c:pt idx="8967">
                  <c:v>1674.44</c:v>
                </c:pt>
                <c:pt idx="8968">
                  <c:v>754.65</c:v>
                </c:pt>
                <c:pt idx="8969">
                  <c:v>522.37</c:v>
                </c:pt>
                <c:pt idx="8970">
                  <c:v>7442.94</c:v>
                </c:pt>
                <c:pt idx="8971">
                  <c:v>9993.67</c:v>
                </c:pt>
                <c:pt idx="8972">
                  <c:v>6495.41</c:v>
                </c:pt>
                <c:pt idx="8973">
                  <c:v>6458.18</c:v>
                </c:pt>
                <c:pt idx="8974">
                  <c:v>6291.5</c:v>
                </c:pt>
                <c:pt idx="8975">
                  <c:v>7409.57</c:v>
                </c:pt>
                <c:pt idx="8976">
                  <c:v>5873.73</c:v>
                </c:pt>
                <c:pt idx="8977">
                  <c:v>8547.66</c:v>
                </c:pt>
                <c:pt idx="8978">
                  <c:v>4446.82</c:v>
                </c:pt>
                <c:pt idx="8979">
                  <c:v>4729.22</c:v>
                </c:pt>
                <c:pt idx="8980">
                  <c:v>4689.3900000000003</c:v>
                </c:pt>
                <c:pt idx="8981">
                  <c:v>6169.89</c:v>
                </c:pt>
                <c:pt idx="8982">
                  <c:v>186.2</c:v>
                </c:pt>
                <c:pt idx="8983">
                  <c:v>92.29</c:v>
                </c:pt>
                <c:pt idx="8984">
                  <c:v>196.57</c:v>
                </c:pt>
                <c:pt idx="8985">
                  <c:v>1286.43</c:v>
                </c:pt>
                <c:pt idx="8986">
                  <c:v>609.20000000000005</c:v>
                </c:pt>
                <c:pt idx="8987">
                  <c:v>316.77999999999997</c:v>
                </c:pt>
                <c:pt idx="8988">
                  <c:v>120.38</c:v>
                </c:pt>
                <c:pt idx="8989">
                  <c:v>282.38</c:v>
                </c:pt>
                <c:pt idx="8990">
                  <c:v>402.62</c:v>
                </c:pt>
                <c:pt idx="8991">
                  <c:v>80.08</c:v>
                </c:pt>
                <c:pt idx="8992">
                  <c:v>944.69</c:v>
                </c:pt>
                <c:pt idx="8993">
                  <c:v>104.56</c:v>
                </c:pt>
                <c:pt idx="8994">
                  <c:v>113666.7</c:v>
                </c:pt>
                <c:pt idx="8995">
                  <c:v>219003.18</c:v>
                </c:pt>
                <c:pt idx="8996">
                  <c:v>116481.78</c:v>
                </c:pt>
                <c:pt idx="8997">
                  <c:v>83237.67</c:v>
                </c:pt>
                <c:pt idx="8998">
                  <c:v>260807.35</c:v>
                </c:pt>
                <c:pt idx="8999">
                  <c:v>90182.78</c:v>
                </c:pt>
                <c:pt idx="9000">
                  <c:v>103420.83</c:v>
                </c:pt>
                <c:pt idx="9001">
                  <c:v>312387.51</c:v>
                </c:pt>
                <c:pt idx="9002">
                  <c:v>106746.35</c:v>
                </c:pt>
                <c:pt idx="9003">
                  <c:v>133100.87</c:v>
                </c:pt>
                <c:pt idx="9004">
                  <c:v>248487.47</c:v>
                </c:pt>
                <c:pt idx="9005">
                  <c:v>58738.83</c:v>
                </c:pt>
                <c:pt idx="9006">
                  <c:v>31527.74</c:v>
                </c:pt>
                <c:pt idx="9007">
                  <c:v>41852.22</c:v>
                </c:pt>
                <c:pt idx="9008">
                  <c:v>36165.79</c:v>
                </c:pt>
                <c:pt idx="9009">
                  <c:v>45130.39</c:v>
                </c:pt>
                <c:pt idx="9010">
                  <c:v>30146.09</c:v>
                </c:pt>
                <c:pt idx="9011">
                  <c:v>35864.29</c:v>
                </c:pt>
                <c:pt idx="9012">
                  <c:v>40667.08</c:v>
                </c:pt>
                <c:pt idx="9013">
                  <c:v>68207.94</c:v>
                </c:pt>
                <c:pt idx="9014">
                  <c:v>38526.25</c:v>
                </c:pt>
                <c:pt idx="9015">
                  <c:v>49325.5</c:v>
                </c:pt>
                <c:pt idx="9016">
                  <c:v>39865.79</c:v>
                </c:pt>
                <c:pt idx="9017">
                  <c:v>26809.64</c:v>
                </c:pt>
                <c:pt idx="9018">
                  <c:v>546409.74</c:v>
                </c:pt>
                <c:pt idx="9019">
                  <c:v>455350.18</c:v>
                </c:pt>
                <c:pt idx="9020">
                  <c:v>472662.31</c:v>
                </c:pt>
                <c:pt idx="9021">
                  <c:v>416456.32</c:v>
                </c:pt>
                <c:pt idx="9022">
                  <c:v>420376.57</c:v>
                </c:pt>
                <c:pt idx="9023">
                  <c:v>496221.25</c:v>
                </c:pt>
                <c:pt idx="9024">
                  <c:v>574460.87</c:v>
                </c:pt>
                <c:pt idx="9025">
                  <c:v>508738.57</c:v>
                </c:pt>
                <c:pt idx="9026">
                  <c:v>408000.54</c:v>
                </c:pt>
                <c:pt idx="9027">
                  <c:v>418189.88</c:v>
                </c:pt>
                <c:pt idx="9028">
                  <c:v>505121.44</c:v>
                </c:pt>
                <c:pt idx="9029">
                  <c:v>493580</c:v>
                </c:pt>
                <c:pt idx="9030">
                  <c:v>484934.57</c:v>
                </c:pt>
                <c:pt idx="9031">
                  <c:v>611691.39</c:v>
                </c:pt>
                <c:pt idx="9032">
                  <c:v>610537.41</c:v>
                </c:pt>
                <c:pt idx="9033">
                  <c:v>640717.65</c:v>
                </c:pt>
                <c:pt idx="9034">
                  <c:v>445832.46</c:v>
                </c:pt>
                <c:pt idx="9035">
                  <c:v>475690.59</c:v>
                </c:pt>
                <c:pt idx="9036">
                  <c:v>608625.73</c:v>
                </c:pt>
                <c:pt idx="9037">
                  <c:v>963895.82</c:v>
                </c:pt>
                <c:pt idx="9038">
                  <c:v>485922.1</c:v>
                </c:pt>
                <c:pt idx="9039">
                  <c:v>647625.94999999995</c:v>
                </c:pt>
                <c:pt idx="9040">
                  <c:v>540110.99</c:v>
                </c:pt>
                <c:pt idx="9041">
                  <c:v>483913.55</c:v>
                </c:pt>
                <c:pt idx="9042">
                  <c:v>23986.48</c:v>
                </c:pt>
                <c:pt idx="9043">
                  <c:v>19483.29</c:v>
                </c:pt>
                <c:pt idx="9044">
                  <c:v>12329.14</c:v>
                </c:pt>
                <c:pt idx="9045">
                  <c:v>25368.62</c:v>
                </c:pt>
                <c:pt idx="9046">
                  <c:v>28350.799999999999</c:v>
                </c:pt>
                <c:pt idx="9047">
                  <c:v>10453.84</c:v>
                </c:pt>
                <c:pt idx="9048">
                  <c:v>23406.38</c:v>
                </c:pt>
                <c:pt idx="9049">
                  <c:v>33030.129999999997</c:v>
                </c:pt>
                <c:pt idx="9050">
                  <c:v>10519.31</c:v>
                </c:pt>
                <c:pt idx="9051">
                  <c:v>24044.51</c:v>
                </c:pt>
                <c:pt idx="9052">
                  <c:v>23850.959999999999</c:v>
                </c:pt>
                <c:pt idx="9053">
                  <c:v>8169.06</c:v>
                </c:pt>
                <c:pt idx="9054">
                  <c:v>10499.14</c:v>
                </c:pt>
                <c:pt idx="9055">
                  <c:v>8175.36</c:v>
                </c:pt>
                <c:pt idx="9056">
                  <c:v>19950.02</c:v>
                </c:pt>
                <c:pt idx="9057">
                  <c:v>16517.88</c:v>
                </c:pt>
                <c:pt idx="9058">
                  <c:v>14017.07</c:v>
                </c:pt>
                <c:pt idx="9059">
                  <c:v>17776.77</c:v>
                </c:pt>
                <c:pt idx="9060">
                  <c:v>19908.97</c:v>
                </c:pt>
                <c:pt idx="9061">
                  <c:v>26591.13</c:v>
                </c:pt>
                <c:pt idx="9062">
                  <c:v>22724.31</c:v>
                </c:pt>
                <c:pt idx="9063">
                  <c:v>26817.66</c:v>
                </c:pt>
                <c:pt idx="9064">
                  <c:v>16227.52</c:v>
                </c:pt>
                <c:pt idx="9065">
                  <c:v>11395.78</c:v>
                </c:pt>
                <c:pt idx="9066">
                  <c:v>14931.27</c:v>
                </c:pt>
                <c:pt idx="9067">
                  <c:v>20001.87</c:v>
                </c:pt>
                <c:pt idx="9068">
                  <c:v>14891.7</c:v>
                </c:pt>
                <c:pt idx="9069">
                  <c:v>21393.29</c:v>
                </c:pt>
                <c:pt idx="9070">
                  <c:v>8363.2099999999991</c:v>
                </c:pt>
                <c:pt idx="9071">
                  <c:v>10625.74</c:v>
                </c:pt>
                <c:pt idx="9072">
                  <c:v>9807.76</c:v>
                </c:pt>
                <c:pt idx="9073">
                  <c:v>22305.58</c:v>
                </c:pt>
                <c:pt idx="9074">
                  <c:v>21890.92</c:v>
                </c:pt>
                <c:pt idx="9075">
                  <c:v>14409.78</c:v>
                </c:pt>
                <c:pt idx="9076">
                  <c:v>15188.49</c:v>
                </c:pt>
                <c:pt idx="9077">
                  <c:v>13694.73</c:v>
                </c:pt>
                <c:pt idx="9078">
                  <c:v>57643.12</c:v>
                </c:pt>
                <c:pt idx="9079">
                  <c:v>63924.56</c:v>
                </c:pt>
                <c:pt idx="9080">
                  <c:v>68493.850000000006</c:v>
                </c:pt>
                <c:pt idx="9081">
                  <c:v>85746.97</c:v>
                </c:pt>
                <c:pt idx="9082">
                  <c:v>39654.25</c:v>
                </c:pt>
                <c:pt idx="9083">
                  <c:v>49809.66</c:v>
                </c:pt>
                <c:pt idx="9084">
                  <c:v>74593.850000000006</c:v>
                </c:pt>
                <c:pt idx="9085">
                  <c:v>116804.65</c:v>
                </c:pt>
                <c:pt idx="9086">
                  <c:v>51622.97</c:v>
                </c:pt>
                <c:pt idx="9087">
                  <c:v>74392.160000000003</c:v>
                </c:pt>
                <c:pt idx="9088">
                  <c:v>45949.71</c:v>
                </c:pt>
                <c:pt idx="9089">
                  <c:v>52215.66</c:v>
                </c:pt>
                <c:pt idx="9090">
                  <c:v>3544729.39</c:v>
                </c:pt>
                <c:pt idx="9091">
                  <c:v>3988101.74</c:v>
                </c:pt>
                <c:pt idx="9092">
                  <c:v>3229556.62</c:v>
                </c:pt>
                <c:pt idx="9093">
                  <c:v>3339214.96</c:v>
                </c:pt>
                <c:pt idx="9094">
                  <c:v>4081397.72</c:v>
                </c:pt>
                <c:pt idx="9095">
                  <c:v>3151157.42</c:v>
                </c:pt>
                <c:pt idx="9096">
                  <c:v>4023485.04</c:v>
                </c:pt>
                <c:pt idx="9097">
                  <c:v>5719096.6100000003</c:v>
                </c:pt>
                <c:pt idx="9098">
                  <c:v>3041125.42</c:v>
                </c:pt>
                <c:pt idx="9099">
                  <c:v>3789722.9</c:v>
                </c:pt>
                <c:pt idx="9100">
                  <c:v>3917569.95</c:v>
                </c:pt>
                <c:pt idx="9101">
                  <c:v>3130919.1</c:v>
                </c:pt>
                <c:pt idx="9102">
                  <c:v>1745630.06</c:v>
                </c:pt>
                <c:pt idx="9103">
                  <c:v>1982086.02</c:v>
                </c:pt>
                <c:pt idx="9104">
                  <c:v>1184730.56</c:v>
                </c:pt>
                <c:pt idx="9105">
                  <c:v>1379886.53</c:v>
                </c:pt>
                <c:pt idx="9106">
                  <c:v>2205336.14</c:v>
                </c:pt>
                <c:pt idx="9107">
                  <c:v>1187897.07</c:v>
                </c:pt>
                <c:pt idx="9108">
                  <c:v>1856207.85</c:v>
                </c:pt>
                <c:pt idx="9109">
                  <c:v>2838239.39</c:v>
                </c:pt>
                <c:pt idx="9110">
                  <c:v>1260049.46</c:v>
                </c:pt>
                <c:pt idx="9111">
                  <c:v>1707643.76</c:v>
                </c:pt>
                <c:pt idx="9112">
                  <c:v>2017353.32</c:v>
                </c:pt>
                <c:pt idx="9113">
                  <c:v>1291212.75</c:v>
                </c:pt>
                <c:pt idx="9114">
                  <c:v>160999.1</c:v>
                </c:pt>
                <c:pt idx="9115">
                  <c:v>98535.6</c:v>
                </c:pt>
                <c:pt idx="9116">
                  <c:v>110322.16</c:v>
                </c:pt>
                <c:pt idx="9117">
                  <c:v>138399.67999999999</c:v>
                </c:pt>
                <c:pt idx="9118">
                  <c:v>147040.26</c:v>
                </c:pt>
                <c:pt idx="9119">
                  <c:v>140202.81</c:v>
                </c:pt>
                <c:pt idx="9120">
                  <c:v>215753.74</c:v>
                </c:pt>
                <c:pt idx="9121">
                  <c:v>229786.03</c:v>
                </c:pt>
                <c:pt idx="9122">
                  <c:v>147376.43</c:v>
                </c:pt>
                <c:pt idx="9123">
                  <c:v>209131.06</c:v>
                </c:pt>
                <c:pt idx="9124">
                  <c:v>162040.01999999999</c:v>
                </c:pt>
                <c:pt idx="9125">
                  <c:v>155870.57999999999</c:v>
                </c:pt>
                <c:pt idx="9126">
                  <c:v>0</c:v>
                </c:pt>
                <c:pt idx="9127">
                  <c:v>0</c:v>
                </c:pt>
                <c:pt idx="9128">
                  <c:v>0</c:v>
                </c:pt>
                <c:pt idx="9129">
                  <c:v>15.43</c:v>
                </c:pt>
                <c:pt idx="9130">
                  <c:v>0</c:v>
                </c:pt>
                <c:pt idx="9131">
                  <c:v>5.12</c:v>
                </c:pt>
                <c:pt idx="9132">
                  <c:v>0</c:v>
                </c:pt>
                <c:pt idx="9133">
                  <c:v>0</c:v>
                </c:pt>
                <c:pt idx="9134">
                  <c:v>0</c:v>
                </c:pt>
                <c:pt idx="9135">
                  <c:v>0</c:v>
                </c:pt>
                <c:pt idx="9136">
                  <c:v>0</c:v>
                </c:pt>
                <c:pt idx="9137">
                  <c:v>17.829999999999998</c:v>
                </c:pt>
                <c:pt idx="9138">
                  <c:v>10.199999999999999</c:v>
                </c:pt>
                <c:pt idx="9139">
                  <c:v>0</c:v>
                </c:pt>
                <c:pt idx="9140">
                  <c:v>0</c:v>
                </c:pt>
                <c:pt idx="9141">
                  <c:v>0</c:v>
                </c:pt>
                <c:pt idx="9142">
                  <c:v>0</c:v>
                </c:pt>
                <c:pt idx="9143">
                  <c:v>0</c:v>
                </c:pt>
                <c:pt idx="9144">
                  <c:v>0</c:v>
                </c:pt>
                <c:pt idx="9145">
                  <c:v>0</c:v>
                </c:pt>
                <c:pt idx="9146">
                  <c:v>0</c:v>
                </c:pt>
                <c:pt idx="9147">
                  <c:v>0</c:v>
                </c:pt>
                <c:pt idx="9148">
                  <c:v>0</c:v>
                </c:pt>
                <c:pt idx="9149">
                  <c:v>0</c:v>
                </c:pt>
                <c:pt idx="9150">
                  <c:v>0</c:v>
                </c:pt>
                <c:pt idx="9151">
                  <c:v>0</c:v>
                </c:pt>
                <c:pt idx="9152">
                  <c:v>0</c:v>
                </c:pt>
                <c:pt idx="9153">
                  <c:v>0</c:v>
                </c:pt>
                <c:pt idx="9154">
                  <c:v>0</c:v>
                </c:pt>
                <c:pt idx="9155">
                  <c:v>0</c:v>
                </c:pt>
                <c:pt idx="9156">
                  <c:v>0</c:v>
                </c:pt>
                <c:pt idx="9157">
                  <c:v>0</c:v>
                </c:pt>
                <c:pt idx="9158">
                  <c:v>0</c:v>
                </c:pt>
                <c:pt idx="9159">
                  <c:v>0</c:v>
                </c:pt>
                <c:pt idx="9160">
                  <c:v>0</c:v>
                </c:pt>
                <c:pt idx="9161">
                  <c:v>0</c:v>
                </c:pt>
                <c:pt idx="9162">
                  <c:v>0</c:v>
                </c:pt>
                <c:pt idx="9163">
                  <c:v>0</c:v>
                </c:pt>
                <c:pt idx="9164">
                  <c:v>0</c:v>
                </c:pt>
                <c:pt idx="9165">
                  <c:v>0</c:v>
                </c:pt>
                <c:pt idx="9166">
                  <c:v>0</c:v>
                </c:pt>
                <c:pt idx="9167">
                  <c:v>0</c:v>
                </c:pt>
                <c:pt idx="9168">
                  <c:v>0</c:v>
                </c:pt>
                <c:pt idx="9169">
                  <c:v>0</c:v>
                </c:pt>
                <c:pt idx="9170">
                  <c:v>0</c:v>
                </c:pt>
                <c:pt idx="9171">
                  <c:v>0</c:v>
                </c:pt>
                <c:pt idx="9172">
                  <c:v>0</c:v>
                </c:pt>
                <c:pt idx="9173">
                  <c:v>0</c:v>
                </c:pt>
                <c:pt idx="9174">
                  <c:v>0</c:v>
                </c:pt>
                <c:pt idx="9175">
                  <c:v>0</c:v>
                </c:pt>
                <c:pt idx="9176">
                  <c:v>0</c:v>
                </c:pt>
                <c:pt idx="9177">
                  <c:v>0</c:v>
                </c:pt>
                <c:pt idx="9178">
                  <c:v>72.86</c:v>
                </c:pt>
                <c:pt idx="9179">
                  <c:v>10.82</c:v>
                </c:pt>
                <c:pt idx="9180">
                  <c:v>231.37</c:v>
                </c:pt>
                <c:pt idx="9181">
                  <c:v>1175.74</c:v>
                </c:pt>
                <c:pt idx="9182">
                  <c:v>1657.36</c:v>
                </c:pt>
                <c:pt idx="9183">
                  <c:v>83.55</c:v>
                </c:pt>
                <c:pt idx="9184">
                  <c:v>113.11</c:v>
                </c:pt>
                <c:pt idx="9185">
                  <c:v>521.97</c:v>
                </c:pt>
                <c:pt idx="9186">
                  <c:v>544.02</c:v>
                </c:pt>
                <c:pt idx="9187">
                  <c:v>170.61</c:v>
                </c:pt>
                <c:pt idx="9188">
                  <c:v>555.26</c:v>
                </c:pt>
                <c:pt idx="9189">
                  <c:v>1514.27</c:v>
                </c:pt>
                <c:pt idx="9190">
                  <c:v>1129.03</c:v>
                </c:pt>
                <c:pt idx="9191">
                  <c:v>139.12</c:v>
                </c:pt>
                <c:pt idx="9192">
                  <c:v>22.28</c:v>
                </c:pt>
                <c:pt idx="9193">
                  <c:v>144.94999999999999</c:v>
                </c:pt>
                <c:pt idx="9194">
                  <c:v>214.69</c:v>
                </c:pt>
                <c:pt idx="9195">
                  <c:v>1836.57</c:v>
                </c:pt>
                <c:pt idx="9196">
                  <c:v>2144.92</c:v>
                </c:pt>
                <c:pt idx="9197">
                  <c:v>250.34</c:v>
                </c:pt>
                <c:pt idx="9198">
                  <c:v>383.04</c:v>
                </c:pt>
                <c:pt idx="9199">
                  <c:v>905.82</c:v>
                </c:pt>
                <c:pt idx="9200">
                  <c:v>1595.53</c:v>
                </c:pt>
                <c:pt idx="9201">
                  <c:v>2846.87</c:v>
                </c:pt>
                <c:pt idx="9202">
                  <c:v>1627.71</c:v>
                </c:pt>
                <c:pt idx="9203">
                  <c:v>1418.78</c:v>
                </c:pt>
                <c:pt idx="9204">
                  <c:v>2109.8000000000002</c:v>
                </c:pt>
                <c:pt idx="9205">
                  <c:v>537.94000000000005</c:v>
                </c:pt>
                <c:pt idx="9206">
                  <c:v>599</c:v>
                </c:pt>
                <c:pt idx="9207">
                  <c:v>616.74</c:v>
                </c:pt>
                <c:pt idx="9208">
                  <c:v>475.79</c:v>
                </c:pt>
                <c:pt idx="9209">
                  <c:v>932.48</c:v>
                </c:pt>
                <c:pt idx="9210">
                  <c:v>853.71</c:v>
                </c:pt>
                <c:pt idx="9211">
                  <c:v>710.72</c:v>
                </c:pt>
                <c:pt idx="9212">
                  <c:v>0</c:v>
                </c:pt>
                <c:pt idx="9213">
                  <c:v>67.73</c:v>
                </c:pt>
                <c:pt idx="9214">
                  <c:v>17.98</c:v>
                </c:pt>
                <c:pt idx="9215">
                  <c:v>8.11</c:v>
                </c:pt>
                <c:pt idx="9216">
                  <c:v>849.67</c:v>
                </c:pt>
                <c:pt idx="9217">
                  <c:v>172.67</c:v>
                </c:pt>
                <c:pt idx="9218">
                  <c:v>395.55</c:v>
                </c:pt>
                <c:pt idx="9219">
                  <c:v>2731.55</c:v>
                </c:pt>
                <c:pt idx="9220">
                  <c:v>2742.71</c:v>
                </c:pt>
                <c:pt idx="9221">
                  <c:v>2541.42</c:v>
                </c:pt>
                <c:pt idx="9222">
                  <c:v>1132.5899999999999</c:v>
                </c:pt>
                <c:pt idx="9223">
                  <c:v>417.03</c:v>
                </c:pt>
                <c:pt idx="9224">
                  <c:v>1599.1</c:v>
                </c:pt>
                <c:pt idx="9225">
                  <c:v>756.16</c:v>
                </c:pt>
                <c:pt idx="9226">
                  <c:v>200.23</c:v>
                </c:pt>
                <c:pt idx="9227">
                  <c:v>146.76</c:v>
                </c:pt>
                <c:pt idx="9228">
                  <c:v>57.41</c:v>
                </c:pt>
                <c:pt idx="9229">
                  <c:v>336.84</c:v>
                </c:pt>
                <c:pt idx="9230">
                  <c:v>6008.95</c:v>
                </c:pt>
                <c:pt idx="9231">
                  <c:v>2246.37</c:v>
                </c:pt>
                <c:pt idx="9232">
                  <c:v>4084.6</c:v>
                </c:pt>
                <c:pt idx="9233">
                  <c:v>3760.15</c:v>
                </c:pt>
                <c:pt idx="9234">
                  <c:v>3744.82</c:v>
                </c:pt>
                <c:pt idx="9235">
                  <c:v>1590.28</c:v>
                </c:pt>
                <c:pt idx="9236">
                  <c:v>38.909999999999997</c:v>
                </c:pt>
                <c:pt idx="9237">
                  <c:v>69.67</c:v>
                </c:pt>
                <c:pt idx="9238">
                  <c:v>368.7</c:v>
                </c:pt>
                <c:pt idx="9239">
                  <c:v>1778.68</c:v>
                </c:pt>
                <c:pt idx="9240">
                  <c:v>1830.52</c:v>
                </c:pt>
                <c:pt idx="9241">
                  <c:v>1722.23</c:v>
                </c:pt>
                <c:pt idx="9242">
                  <c:v>0</c:v>
                </c:pt>
                <c:pt idx="9243">
                  <c:v>11.16</c:v>
                </c:pt>
                <c:pt idx="9244">
                  <c:v>2.78</c:v>
                </c:pt>
                <c:pt idx="9245">
                  <c:v>2.78</c:v>
                </c:pt>
                <c:pt idx="9246">
                  <c:v>8.31</c:v>
                </c:pt>
                <c:pt idx="9247">
                  <c:v>2.76</c:v>
                </c:pt>
                <c:pt idx="9248">
                  <c:v>2.75</c:v>
                </c:pt>
                <c:pt idx="9249">
                  <c:v>16.420000000000002</c:v>
                </c:pt>
                <c:pt idx="9250">
                  <c:v>13.63</c:v>
                </c:pt>
                <c:pt idx="9251">
                  <c:v>10.86</c:v>
                </c:pt>
                <c:pt idx="9252">
                  <c:v>2.7</c:v>
                </c:pt>
                <c:pt idx="9253">
                  <c:v>0</c:v>
                </c:pt>
                <c:pt idx="9254">
                  <c:v>0</c:v>
                </c:pt>
                <c:pt idx="9255">
                  <c:v>0</c:v>
                </c:pt>
                <c:pt idx="9256">
                  <c:v>0</c:v>
                </c:pt>
                <c:pt idx="9257">
                  <c:v>5.35</c:v>
                </c:pt>
                <c:pt idx="9258">
                  <c:v>5.33</c:v>
                </c:pt>
                <c:pt idx="9259">
                  <c:v>13.29</c:v>
                </c:pt>
                <c:pt idx="9260">
                  <c:v>2.65</c:v>
                </c:pt>
                <c:pt idx="9261">
                  <c:v>0</c:v>
                </c:pt>
                <c:pt idx="9262">
                  <c:v>0</c:v>
                </c:pt>
                <c:pt idx="9263">
                  <c:v>7.94</c:v>
                </c:pt>
                <c:pt idx="9264">
                  <c:v>3.31</c:v>
                </c:pt>
                <c:pt idx="9265">
                  <c:v>3.3</c:v>
                </c:pt>
                <c:pt idx="9266">
                  <c:v>0</c:v>
                </c:pt>
                <c:pt idx="9267">
                  <c:v>7.92</c:v>
                </c:pt>
                <c:pt idx="9268">
                  <c:v>0</c:v>
                </c:pt>
                <c:pt idx="9269">
                  <c:v>0</c:v>
                </c:pt>
                <c:pt idx="9270">
                  <c:v>0</c:v>
                </c:pt>
                <c:pt idx="9271">
                  <c:v>0</c:v>
                </c:pt>
                <c:pt idx="9272">
                  <c:v>0</c:v>
                </c:pt>
                <c:pt idx="9273">
                  <c:v>31.42</c:v>
                </c:pt>
                <c:pt idx="9274">
                  <c:v>0</c:v>
                </c:pt>
                <c:pt idx="9275">
                  <c:v>0</c:v>
                </c:pt>
                <c:pt idx="9276">
                  <c:v>2.59</c:v>
                </c:pt>
                <c:pt idx="9277">
                  <c:v>0</c:v>
                </c:pt>
                <c:pt idx="9278">
                  <c:v>0</c:v>
                </c:pt>
                <c:pt idx="9279">
                  <c:v>61.82</c:v>
                </c:pt>
                <c:pt idx="9280">
                  <c:v>0</c:v>
                </c:pt>
                <c:pt idx="9281">
                  <c:v>0</c:v>
                </c:pt>
                <c:pt idx="9282">
                  <c:v>740.04</c:v>
                </c:pt>
                <c:pt idx="9283">
                  <c:v>698.94</c:v>
                </c:pt>
                <c:pt idx="9284">
                  <c:v>2139.36</c:v>
                </c:pt>
                <c:pt idx="9285">
                  <c:v>668.2</c:v>
                </c:pt>
                <c:pt idx="9286">
                  <c:v>606.82000000000005</c:v>
                </c:pt>
                <c:pt idx="9287">
                  <c:v>252.83</c:v>
                </c:pt>
                <c:pt idx="9288">
                  <c:v>185.47</c:v>
                </c:pt>
                <c:pt idx="9289">
                  <c:v>270.77999999999997</c:v>
                </c:pt>
                <c:pt idx="9290">
                  <c:v>1092.3499999999999</c:v>
                </c:pt>
                <c:pt idx="9291">
                  <c:v>177.4</c:v>
                </c:pt>
                <c:pt idx="9292">
                  <c:v>205.85</c:v>
                </c:pt>
                <c:pt idx="9293">
                  <c:v>227.23</c:v>
                </c:pt>
                <c:pt idx="9294">
                  <c:v>334.88</c:v>
                </c:pt>
                <c:pt idx="9295">
                  <c:v>280.56</c:v>
                </c:pt>
                <c:pt idx="9296">
                  <c:v>197.97</c:v>
                </c:pt>
                <c:pt idx="9297">
                  <c:v>6.44</c:v>
                </c:pt>
                <c:pt idx="9298">
                  <c:v>82.86</c:v>
                </c:pt>
                <c:pt idx="9299">
                  <c:v>228.8</c:v>
                </c:pt>
                <c:pt idx="9300">
                  <c:v>102.47</c:v>
                </c:pt>
                <c:pt idx="9301">
                  <c:v>663.16</c:v>
                </c:pt>
                <c:pt idx="9302">
                  <c:v>183.27</c:v>
                </c:pt>
                <c:pt idx="9303">
                  <c:v>74.63</c:v>
                </c:pt>
                <c:pt idx="9304">
                  <c:v>124.62</c:v>
                </c:pt>
                <c:pt idx="9305">
                  <c:v>335.46</c:v>
                </c:pt>
                <c:pt idx="9306">
                  <c:v>125.26</c:v>
                </c:pt>
                <c:pt idx="9307">
                  <c:v>20.14</c:v>
                </c:pt>
                <c:pt idx="9308">
                  <c:v>0</c:v>
                </c:pt>
                <c:pt idx="9309">
                  <c:v>134.35</c:v>
                </c:pt>
                <c:pt idx="9310">
                  <c:v>14.56</c:v>
                </c:pt>
                <c:pt idx="9311">
                  <c:v>0</c:v>
                </c:pt>
                <c:pt idx="9312">
                  <c:v>0</c:v>
                </c:pt>
                <c:pt idx="9313">
                  <c:v>21.16</c:v>
                </c:pt>
                <c:pt idx="9314">
                  <c:v>58.24</c:v>
                </c:pt>
                <c:pt idx="9315">
                  <c:v>296.48</c:v>
                </c:pt>
                <c:pt idx="9316">
                  <c:v>433.79</c:v>
                </c:pt>
                <c:pt idx="9317">
                  <c:v>362.87</c:v>
                </c:pt>
                <c:pt idx="9318">
                  <c:v>153.46</c:v>
                </c:pt>
                <c:pt idx="9319">
                  <c:v>468.7</c:v>
                </c:pt>
                <c:pt idx="9320">
                  <c:v>182.22</c:v>
                </c:pt>
                <c:pt idx="9321">
                  <c:v>31.5</c:v>
                </c:pt>
                <c:pt idx="9322">
                  <c:v>90.42</c:v>
                </c:pt>
                <c:pt idx="9323">
                  <c:v>200.74</c:v>
                </c:pt>
                <c:pt idx="9324">
                  <c:v>251.83</c:v>
                </c:pt>
                <c:pt idx="9325">
                  <c:v>55.22</c:v>
                </c:pt>
                <c:pt idx="9326">
                  <c:v>6.91</c:v>
                </c:pt>
                <c:pt idx="9327">
                  <c:v>239.37</c:v>
                </c:pt>
                <c:pt idx="9328">
                  <c:v>701.39</c:v>
                </c:pt>
                <c:pt idx="9329">
                  <c:v>498.12</c:v>
                </c:pt>
                <c:pt idx="9330">
                  <c:v>181.54</c:v>
                </c:pt>
                <c:pt idx="9331">
                  <c:v>308.42</c:v>
                </c:pt>
                <c:pt idx="9332">
                  <c:v>285.27999999999997</c:v>
                </c:pt>
                <c:pt idx="9333">
                  <c:v>187.68</c:v>
                </c:pt>
                <c:pt idx="9334">
                  <c:v>10.73</c:v>
                </c:pt>
                <c:pt idx="9335">
                  <c:v>0</c:v>
                </c:pt>
                <c:pt idx="9336">
                  <c:v>10.81</c:v>
                </c:pt>
                <c:pt idx="9337">
                  <c:v>0</c:v>
                </c:pt>
                <c:pt idx="9338">
                  <c:v>0</c:v>
                </c:pt>
                <c:pt idx="9339">
                  <c:v>0</c:v>
                </c:pt>
                <c:pt idx="9340">
                  <c:v>5.55</c:v>
                </c:pt>
                <c:pt idx="9341">
                  <c:v>16.77</c:v>
                </c:pt>
                <c:pt idx="9342">
                  <c:v>482.53</c:v>
                </c:pt>
                <c:pt idx="9343">
                  <c:v>1444.15</c:v>
                </c:pt>
                <c:pt idx="9344">
                  <c:v>90.03</c:v>
                </c:pt>
                <c:pt idx="9345">
                  <c:v>0</c:v>
                </c:pt>
                <c:pt idx="9346">
                  <c:v>0</c:v>
                </c:pt>
                <c:pt idx="9347">
                  <c:v>0</c:v>
                </c:pt>
                <c:pt idx="9348">
                  <c:v>0</c:v>
                </c:pt>
                <c:pt idx="9349">
                  <c:v>0</c:v>
                </c:pt>
                <c:pt idx="9350">
                  <c:v>0</c:v>
                </c:pt>
                <c:pt idx="9351">
                  <c:v>0</c:v>
                </c:pt>
                <c:pt idx="9352">
                  <c:v>0</c:v>
                </c:pt>
                <c:pt idx="9353">
                  <c:v>0</c:v>
                </c:pt>
                <c:pt idx="9354">
                  <c:v>0</c:v>
                </c:pt>
                <c:pt idx="9355">
                  <c:v>0</c:v>
                </c:pt>
                <c:pt idx="9356">
                  <c:v>6.67</c:v>
                </c:pt>
                <c:pt idx="9357">
                  <c:v>0</c:v>
                </c:pt>
                <c:pt idx="9358">
                  <c:v>0</c:v>
                </c:pt>
                <c:pt idx="9359">
                  <c:v>0</c:v>
                </c:pt>
                <c:pt idx="9360">
                  <c:v>0</c:v>
                </c:pt>
                <c:pt idx="9361">
                  <c:v>0</c:v>
                </c:pt>
                <c:pt idx="9362">
                  <c:v>0</c:v>
                </c:pt>
                <c:pt idx="9363">
                  <c:v>0</c:v>
                </c:pt>
                <c:pt idx="9364">
                  <c:v>0</c:v>
                </c:pt>
                <c:pt idx="9365">
                  <c:v>0</c:v>
                </c:pt>
                <c:pt idx="9366">
                  <c:v>0</c:v>
                </c:pt>
                <c:pt idx="9367">
                  <c:v>0</c:v>
                </c:pt>
                <c:pt idx="9368">
                  <c:v>0</c:v>
                </c:pt>
                <c:pt idx="9369">
                  <c:v>0</c:v>
                </c:pt>
                <c:pt idx="9370">
                  <c:v>0</c:v>
                </c:pt>
                <c:pt idx="9371">
                  <c:v>0</c:v>
                </c:pt>
                <c:pt idx="9372">
                  <c:v>0</c:v>
                </c:pt>
                <c:pt idx="9373">
                  <c:v>40</c:v>
                </c:pt>
                <c:pt idx="9374">
                  <c:v>10</c:v>
                </c:pt>
                <c:pt idx="9375">
                  <c:v>0</c:v>
                </c:pt>
                <c:pt idx="9376">
                  <c:v>0</c:v>
                </c:pt>
                <c:pt idx="9377">
                  <c:v>0</c:v>
                </c:pt>
                <c:pt idx="9378">
                  <c:v>0</c:v>
                </c:pt>
                <c:pt idx="9379">
                  <c:v>0</c:v>
                </c:pt>
                <c:pt idx="9380">
                  <c:v>0</c:v>
                </c:pt>
                <c:pt idx="9381">
                  <c:v>0</c:v>
                </c:pt>
                <c:pt idx="9382">
                  <c:v>0</c:v>
                </c:pt>
                <c:pt idx="9383">
                  <c:v>0</c:v>
                </c:pt>
                <c:pt idx="9384">
                  <c:v>0</c:v>
                </c:pt>
                <c:pt idx="9385">
                  <c:v>0</c:v>
                </c:pt>
                <c:pt idx="9386">
                  <c:v>2124.91</c:v>
                </c:pt>
                <c:pt idx="9387">
                  <c:v>1488.19</c:v>
                </c:pt>
                <c:pt idx="9388">
                  <c:v>2684.6</c:v>
                </c:pt>
                <c:pt idx="9389">
                  <c:v>126.28</c:v>
                </c:pt>
                <c:pt idx="9390">
                  <c:v>18.41</c:v>
                </c:pt>
                <c:pt idx="9391">
                  <c:v>0</c:v>
                </c:pt>
                <c:pt idx="9392">
                  <c:v>0</c:v>
                </c:pt>
                <c:pt idx="9393">
                  <c:v>0</c:v>
                </c:pt>
                <c:pt idx="9394">
                  <c:v>0</c:v>
                </c:pt>
                <c:pt idx="9395">
                  <c:v>6.67</c:v>
                </c:pt>
                <c:pt idx="9396">
                  <c:v>0</c:v>
                </c:pt>
                <c:pt idx="9397">
                  <c:v>2.64</c:v>
                </c:pt>
                <c:pt idx="9398">
                  <c:v>0</c:v>
                </c:pt>
                <c:pt idx="9399">
                  <c:v>0</c:v>
                </c:pt>
                <c:pt idx="9400">
                  <c:v>0</c:v>
                </c:pt>
                <c:pt idx="9401">
                  <c:v>0</c:v>
                </c:pt>
                <c:pt idx="9402">
                  <c:v>0</c:v>
                </c:pt>
                <c:pt idx="9403">
                  <c:v>5.29</c:v>
                </c:pt>
                <c:pt idx="9404">
                  <c:v>2.64</c:v>
                </c:pt>
                <c:pt idx="9405">
                  <c:v>0</c:v>
                </c:pt>
                <c:pt idx="9406">
                  <c:v>13.23</c:v>
                </c:pt>
                <c:pt idx="9407">
                  <c:v>0</c:v>
                </c:pt>
                <c:pt idx="9408">
                  <c:v>2.65</c:v>
                </c:pt>
                <c:pt idx="9409">
                  <c:v>0</c:v>
                </c:pt>
                <c:pt idx="9410">
                  <c:v>2.65</c:v>
                </c:pt>
                <c:pt idx="9411">
                  <c:v>2.64</c:v>
                </c:pt>
                <c:pt idx="9412">
                  <c:v>3.33</c:v>
                </c:pt>
                <c:pt idx="9413">
                  <c:v>51.11</c:v>
                </c:pt>
                <c:pt idx="9414">
                  <c:v>0</c:v>
                </c:pt>
                <c:pt idx="9415">
                  <c:v>0</c:v>
                </c:pt>
                <c:pt idx="9416">
                  <c:v>0</c:v>
                </c:pt>
                <c:pt idx="9417">
                  <c:v>0</c:v>
                </c:pt>
                <c:pt idx="9418">
                  <c:v>0</c:v>
                </c:pt>
                <c:pt idx="9419">
                  <c:v>0</c:v>
                </c:pt>
                <c:pt idx="9420">
                  <c:v>0</c:v>
                </c:pt>
                <c:pt idx="9421">
                  <c:v>0</c:v>
                </c:pt>
                <c:pt idx="9422">
                  <c:v>0</c:v>
                </c:pt>
                <c:pt idx="9423">
                  <c:v>0</c:v>
                </c:pt>
                <c:pt idx="9424">
                  <c:v>0</c:v>
                </c:pt>
                <c:pt idx="9425">
                  <c:v>0</c:v>
                </c:pt>
                <c:pt idx="9426">
                  <c:v>0</c:v>
                </c:pt>
                <c:pt idx="9427">
                  <c:v>0</c:v>
                </c:pt>
                <c:pt idx="9428">
                  <c:v>0</c:v>
                </c:pt>
                <c:pt idx="9429">
                  <c:v>0</c:v>
                </c:pt>
                <c:pt idx="9430">
                  <c:v>0</c:v>
                </c:pt>
                <c:pt idx="9431">
                  <c:v>0</c:v>
                </c:pt>
                <c:pt idx="9432">
                  <c:v>0</c:v>
                </c:pt>
                <c:pt idx="9433">
                  <c:v>0</c:v>
                </c:pt>
                <c:pt idx="9434">
                  <c:v>0</c:v>
                </c:pt>
                <c:pt idx="9435">
                  <c:v>0</c:v>
                </c:pt>
                <c:pt idx="9436">
                  <c:v>0</c:v>
                </c:pt>
                <c:pt idx="9437">
                  <c:v>0</c:v>
                </c:pt>
                <c:pt idx="9438">
                  <c:v>3868.53</c:v>
                </c:pt>
                <c:pt idx="9439">
                  <c:v>13313.81</c:v>
                </c:pt>
                <c:pt idx="9440">
                  <c:v>14114.76</c:v>
                </c:pt>
                <c:pt idx="9441">
                  <c:v>181.33</c:v>
                </c:pt>
                <c:pt idx="9442">
                  <c:v>319.36</c:v>
                </c:pt>
                <c:pt idx="9443">
                  <c:v>459.71</c:v>
                </c:pt>
                <c:pt idx="9444">
                  <c:v>656.81</c:v>
                </c:pt>
                <c:pt idx="9445">
                  <c:v>1771.05</c:v>
                </c:pt>
                <c:pt idx="9446">
                  <c:v>714.34</c:v>
                </c:pt>
                <c:pt idx="9447">
                  <c:v>972.85</c:v>
                </c:pt>
                <c:pt idx="9448">
                  <c:v>1027.1099999999999</c:v>
                </c:pt>
                <c:pt idx="9449">
                  <c:v>60</c:v>
                </c:pt>
                <c:pt idx="9450">
                  <c:v>40</c:v>
                </c:pt>
                <c:pt idx="9451">
                  <c:v>10</c:v>
                </c:pt>
                <c:pt idx="9452">
                  <c:v>33.33</c:v>
                </c:pt>
                <c:pt idx="9453">
                  <c:v>40</c:v>
                </c:pt>
                <c:pt idx="9454">
                  <c:v>0</c:v>
                </c:pt>
                <c:pt idx="9455">
                  <c:v>0</c:v>
                </c:pt>
                <c:pt idx="9456">
                  <c:v>0</c:v>
                </c:pt>
                <c:pt idx="9457">
                  <c:v>0</c:v>
                </c:pt>
                <c:pt idx="9458">
                  <c:v>0</c:v>
                </c:pt>
                <c:pt idx="9459">
                  <c:v>0</c:v>
                </c:pt>
                <c:pt idx="9460">
                  <c:v>0</c:v>
                </c:pt>
                <c:pt idx="9461">
                  <c:v>0</c:v>
                </c:pt>
                <c:pt idx="9462">
                  <c:v>8.65</c:v>
                </c:pt>
                <c:pt idx="9463">
                  <c:v>0</c:v>
                </c:pt>
                <c:pt idx="9464">
                  <c:v>3.33</c:v>
                </c:pt>
                <c:pt idx="9465">
                  <c:v>3.33</c:v>
                </c:pt>
                <c:pt idx="9466">
                  <c:v>0</c:v>
                </c:pt>
                <c:pt idx="9467">
                  <c:v>0</c:v>
                </c:pt>
                <c:pt idx="9468">
                  <c:v>0</c:v>
                </c:pt>
                <c:pt idx="9469">
                  <c:v>0</c:v>
                </c:pt>
                <c:pt idx="9470">
                  <c:v>0</c:v>
                </c:pt>
                <c:pt idx="9471">
                  <c:v>0</c:v>
                </c:pt>
                <c:pt idx="9472">
                  <c:v>0</c:v>
                </c:pt>
                <c:pt idx="9473">
                  <c:v>0</c:v>
                </c:pt>
                <c:pt idx="9474">
                  <c:v>0</c:v>
                </c:pt>
                <c:pt idx="9475">
                  <c:v>0</c:v>
                </c:pt>
                <c:pt idx="9476">
                  <c:v>0</c:v>
                </c:pt>
                <c:pt idx="9477">
                  <c:v>0</c:v>
                </c:pt>
                <c:pt idx="9478">
                  <c:v>0</c:v>
                </c:pt>
                <c:pt idx="9479">
                  <c:v>0</c:v>
                </c:pt>
                <c:pt idx="9480">
                  <c:v>0</c:v>
                </c:pt>
                <c:pt idx="9481">
                  <c:v>0</c:v>
                </c:pt>
                <c:pt idx="9482">
                  <c:v>3.33</c:v>
                </c:pt>
                <c:pt idx="9483">
                  <c:v>0</c:v>
                </c:pt>
                <c:pt idx="9484">
                  <c:v>0</c:v>
                </c:pt>
                <c:pt idx="9485">
                  <c:v>0</c:v>
                </c:pt>
                <c:pt idx="9486">
                  <c:v>0</c:v>
                </c:pt>
                <c:pt idx="9487">
                  <c:v>0</c:v>
                </c:pt>
                <c:pt idx="9488">
                  <c:v>0</c:v>
                </c:pt>
                <c:pt idx="9489">
                  <c:v>0</c:v>
                </c:pt>
                <c:pt idx="9490">
                  <c:v>0</c:v>
                </c:pt>
                <c:pt idx="9491">
                  <c:v>0</c:v>
                </c:pt>
                <c:pt idx="9492">
                  <c:v>44.96</c:v>
                </c:pt>
                <c:pt idx="9493">
                  <c:v>0</c:v>
                </c:pt>
                <c:pt idx="9494">
                  <c:v>6.67</c:v>
                </c:pt>
                <c:pt idx="9495">
                  <c:v>3.33</c:v>
                </c:pt>
                <c:pt idx="9496">
                  <c:v>0</c:v>
                </c:pt>
                <c:pt idx="9497">
                  <c:v>3.33</c:v>
                </c:pt>
                <c:pt idx="9498">
                  <c:v>0</c:v>
                </c:pt>
                <c:pt idx="9499">
                  <c:v>0</c:v>
                </c:pt>
                <c:pt idx="9500">
                  <c:v>0</c:v>
                </c:pt>
                <c:pt idx="9501">
                  <c:v>0</c:v>
                </c:pt>
                <c:pt idx="9502">
                  <c:v>0</c:v>
                </c:pt>
                <c:pt idx="9503">
                  <c:v>0</c:v>
                </c:pt>
                <c:pt idx="9504">
                  <c:v>0</c:v>
                </c:pt>
                <c:pt idx="9505">
                  <c:v>0</c:v>
                </c:pt>
                <c:pt idx="9506">
                  <c:v>0</c:v>
                </c:pt>
                <c:pt idx="9507">
                  <c:v>0</c:v>
                </c:pt>
                <c:pt idx="9508">
                  <c:v>0</c:v>
                </c:pt>
                <c:pt idx="9509">
                  <c:v>0</c:v>
                </c:pt>
                <c:pt idx="9510">
                  <c:v>0</c:v>
                </c:pt>
                <c:pt idx="9511">
                  <c:v>0</c:v>
                </c:pt>
                <c:pt idx="9512">
                  <c:v>16.670000000000002</c:v>
                </c:pt>
                <c:pt idx="9513">
                  <c:v>0</c:v>
                </c:pt>
                <c:pt idx="9514">
                  <c:v>0</c:v>
                </c:pt>
                <c:pt idx="9515">
                  <c:v>0</c:v>
                </c:pt>
                <c:pt idx="9516">
                  <c:v>0</c:v>
                </c:pt>
                <c:pt idx="9517">
                  <c:v>0</c:v>
                </c:pt>
                <c:pt idx="9518">
                  <c:v>0</c:v>
                </c:pt>
                <c:pt idx="9519">
                  <c:v>0</c:v>
                </c:pt>
                <c:pt idx="9520">
                  <c:v>0</c:v>
                </c:pt>
                <c:pt idx="9521">
                  <c:v>0</c:v>
                </c:pt>
                <c:pt idx="9522">
                  <c:v>0</c:v>
                </c:pt>
                <c:pt idx="9523">
                  <c:v>0</c:v>
                </c:pt>
                <c:pt idx="9524">
                  <c:v>0</c:v>
                </c:pt>
                <c:pt idx="9525">
                  <c:v>0</c:v>
                </c:pt>
                <c:pt idx="9526">
                  <c:v>0</c:v>
                </c:pt>
                <c:pt idx="9527">
                  <c:v>0</c:v>
                </c:pt>
                <c:pt idx="9528">
                  <c:v>0</c:v>
                </c:pt>
                <c:pt idx="9529">
                  <c:v>0</c:v>
                </c:pt>
                <c:pt idx="9530">
                  <c:v>0</c:v>
                </c:pt>
                <c:pt idx="9531">
                  <c:v>0</c:v>
                </c:pt>
                <c:pt idx="9532">
                  <c:v>0</c:v>
                </c:pt>
                <c:pt idx="9533">
                  <c:v>0</c:v>
                </c:pt>
                <c:pt idx="9534">
                  <c:v>0</c:v>
                </c:pt>
                <c:pt idx="9535">
                  <c:v>0</c:v>
                </c:pt>
                <c:pt idx="9536">
                  <c:v>0</c:v>
                </c:pt>
                <c:pt idx="9537">
                  <c:v>0</c:v>
                </c:pt>
                <c:pt idx="9538">
                  <c:v>0</c:v>
                </c:pt>
                <c:pt idx="9539">
                  <c:v>0</c:v>
                </c:pt>
                <c:pt idx="9540">
                  <c:v>0</c:v>
                </c:pt>
                <c:pt idx="9541">
                  <c:v>0</c:v>
                </c:pt>
                <c:pt idx="9542">
                  <c:v>0</c:v>
                </c:pt>
                <c:pt idx="9543">
                  <c:v>3.33</c:v>
                </c:pt>
                <c:pt idx="9544">
                  <c:v>0</c:v>
                </c:pt>
                <c:pt idx="9545">
                  <c:v>0</c:v>
                </c:pt>
                <c:pt idx="9546">
                  <c:v>0</c:v>
                </c:pt>
                <c:pt idx="9547">
                  <c:v>3.33</c:v>
                </c:pt>
                <c:pt idx="9548">
                  <c:v>0</c:v>
                </c:pt>
                <c:pt idx="9549">
                  <c:v>0</c:v>
                </c:pt>
                <c:pt idx="9550">
                  <c:v>0</c:v>
                </c:pt>
                <c:pt idx="9551">
                  <c:v>0</c:v>
                </c:pt>
                <c:pt idx="9552">
                  <c:v>0</c:v>
                </c:pt>
                <c:pt idx="9553">
                  <c:v>0</c:v>
                </c:pt>
                <c:pt idx="9554">
                  <c:v>0</c:v>
                </c:pt>
                <c:pt idx="9555">
                  <c:v>0</c:v>
                </c:pt>
                <c:pt idx="9556">
                  <c:v>0</c:v>
                </c:pt>
                <c:pt idx="9557">
                  <c:v>9.84</c:v>
                </c:pt>
                <c:pt idx="9558">
                  <c:v>9.85</c:v>
                </c:pt>
                <c:pt idx="9559">
                  <c:v>0</c:v>
                </c:pt>
                <c:pt idx="9560">
                  <c:v>0</c:v>
                </c:pt>
                <c:pt idx="9561">
                  <c:v>0</c:v>
                </c:pt>
                <c:pt idx="9562">
                  <c:v>3.33</c:v>
                </c:pt>
                <c:pt idx="9563">
                  <c:v>0</c:v>
                </c:pt>
                <c:pt idx="9564">
                  <c:v>29.14</c:v>
                </c:pt>
                <c:pt idx="9565">
                  <c:v>110.4</c:v>
                </c:pt>
                <c:pt idx="9566">
                  <c:v>38.94</c:v>
                </c:pt>
                <c:pt idx="9567">
                  <c:v>0</c:v>
                </c:pt>
                <c:pt idx="9568">
                  <c:v>0</c:v>
                </c:pt>
                <c:pt idx="9569">
                  <c:v>0</c:v>
                </c:pt>
                <c:pt idx="9570">
                  <c:v>0</c:v>
                </c:pt>
                <c:pt idx="9571">
                  <c:v>0</c:v>
                </c:pt>
                <c:pt idx="9572">
                  <c:v>0</c:v>
                </c:pt>
                <c:pt idx="9573">
                  <c:v>6.43</c:v>
                </c:pt>
                <c:pt idx="9574">
                  <c:v>90.18</c:v>
                </c:pt>
                <c:pt idx="9575">
                  <c:v>1928.61</c:v>
                </c:pt>
                <c:pt idx="9576">
                  <c:v>0</c:v>
                </c:pt>
                <c:pt idx="9577">
                  <c:v>0</c:v>
                </c:pt>
                <c:pt idx="9578">
                  <c:v>0</c:v>
                </c:pt>
                <c:pt idx="9579">
                  <c:v>0</c:v>
                </c:pt>
                <c:pt idx="9580">
                  <c:v>0</c:v>
                </c:pt>
                <c:pt idx="9581">
                  <c:v>0</c:v>
                </c:pt>
                <c:pt idx="9582">
                  <c:v>0</c:v>
                </c:pt>
                <c:pt idx="9583">
                  <c:v>0</c:v>
                </c:pt>
                <c:pt idx="9584">
                  <c:v>0</c:v>
                </c:pt>
                <c:pt idx="9585">
                  <c:v>0</c:v>
                </c:pt>
                <c:pt idx="9586">
                  <c:v>0</c:v>
                </c:pt>
                <c:pt idx="9587">
                  <c:v>0</c:v>
                </c:pt>
                <c:pt idx="9588">
                  <c:v>0</c:v>
                </c:pt>
                <c:pt idx="9589">
                  <c:v>0</c:v>
                </c:pt>
                <c:pt idx="9590">
                  <c:v>0</c:v>
                </c:pt>
                <c:pt idx="9591">
                  <c:v>0</c:v>
                </c:pt>
                <c:pt idx="9592">
                  <c:v>0</c:v>
                </c:pt>
                <c:pt idx="9593">
                  <c:v>0</c:v>
                </c:pt>
                <c:pt idx="9594">
                  <c:v>652.47</c:v>
                </c:pt>
                <c:pt idx="9595">
                  <c:v>187.15</c:v>
                </c:pt>
                <c:pt idx="9596">
                  <c:v>1798.2</c:v>
                </c:pt>
                <c:pt idx="9597">
                  <c:v>754.34</c:v>
                </c:pt>
                <c:pt idx="9598">
                  <c:v>370.05</c:v>
                </c:pt>
                <c:pt idx="9599">
                  <c:v>573.76</c:v>
                </c:pt>
                <c:pt idx="9600">
                  <c:v>1021.46</c:v>
                </c:pt>
                <c:pt idx="9601">
                  <c:v>1942.24</c:v>
                </c:pt>
                <c:pt idx="9602">
                  <c:v>1328.53</c:v>
                </c:pt>
                <c:pt idx="9603">
                  <c:v>800.84</c:v>
                </c:pt>
                <c:pt idx="9604">
                  <c:v>2170.41</c:v>
                </c:pt>
                <c:pt idx="9605">
                  <c:v>611.97</c:v>
                </c:pt>
                <c:pt idx="9606">
                  <c:v>1067.52</c:v>
                </c:pt>
                <c:pt idx="9607">
                  <c:v>621.32000000000005</c:v>
                </c:pt>
                <c:pt idx="9608">
                  <c:v>75.67</c:v>
                </c:pt>
                <c:pt idx="9609">
                  <c:v>1239.46</c:v>
                </c:pt>
                <c:pt idx="9610">
                  <c:v>656.27</c:v>
                </c:pt>
                <c:pt idx="9611">
                  <c:v>1611.15</c:v>
                </c:pt>
                <c:pt idx="9612">
                  <c:v>1273.1500000000001</c:v>
                </c:pt>
                <c:pt idx="9613">
                  <c:v>663.16</c:v>
                </c:pt>
                <c:pt idx="9614">
                  <c:v>1235.78</c:v>
                </c:pt>
                <c:pt idx="9615">
                  <c:v>928.86</c:v>
                </c:pt>
                <c:pt idx="9616">
                  <c:v>2368.86</c:v>
                </c:pt>
                <c:pt idx="9617">
                  <c:v>2751.22</c:v>
                </c:pt>
                <c:pt idx="9618">
                  <c:v>2861.64</c:v>
                </c:pt>
                <c:pt idx="9619">
                  <c:v>2032.14</c:v>
                </c:pt>
                <c:pt idx="9620">
                  <c:v>594.24</c:v>
                </c:pt>
                <c:pt idx="9621">
                  <c:v>1144.49</c:v>
                </c:pt>
                <c:pt idx="9622">
                  <c:v>1964.85</c:v>
                </c:pt>
                <c:pt idx="9623">
                  <c:v>294.95999999999998</c:v>
                </c:pt>
                <c:pt idx="9624">
                  <c:v>648.54999999999995</c:v>
                </c:pt>
                <c:pt idx="9625">
                  <c:v>442.71</c:v>
                </c:pt>
                <c:pt idx="9626">
                  <c:v>3804.4</c:v>
                </c:pt>
                <c:pt idx="9627">
                  <c:v>3501.4</c:v>
                </c:pt>
                <c:pt idx="9628">
                  <c:v>1956.68</c:v>
                </c:pt>
                <c:pt idx="9629">
                  <c:v>2133.2600000000002</c:v>
                </c:pt>
                <c:pt idx="9630">
                  <c:v>593.1</c:v>
                </c:pt>
                <c:pt idx="9631">
                  <c:v>90.84</c:v>
                </c:pt>
                <c:pt idx="9632">
                  <c:v>2341.27</c:v>
                </c:pt>
                <c:pt idx="9633">
                  <c:v>81.52</c:v>
                </c:pt>
                <c:pt idx="9634">
                  <c:v>27.29</c:v>
                </c:pt>
                <c:pt idx="9635">
                  <c:v>744.72</c:v>
                </c:pt>
                <c:pt idx="9636">
                  <c:v>2141.17</c:v>
                </c:pt>
                <c:pt idx="9637">
                  <c:v>237.22</c:v>
                </c:pt>
                <c:pt idx="9638">
                  <c:v>594.42999999999995</c:v>
                </c:pt>
                <c:pt idx="9639">
                  <c:v>245.19</c:v>
                </c:pt>
                <c:pt idx="9640">
                  <c:v>213.6</c:v>
                </c:pt>
                <c:pt idx="9641">
                  <c:v>977.62</c:v>
                </c:pt>
                <c:pt idx="9642">
                  <c:v>1443.43</c:v>
                </c:pt>
                <c:pt idx="9643">
                  <c:v>43.22</c:v>
                </c:pt>
                <c:pt idx="9644">
                  <c:v>441.46</c:v>
                </c:pt>
                <c:pt idx="9645">
                  <c:v>1112.1500000000001</c:v>
                </c:pt>
                <c:pt idx="9646">
                  <c:v>710.12</c:v>
                </c:pt>
                <c:pt idx="9647">
                  <c:v>64.14</c:v>
                </c:pt>
                <c:pt idx="9648">
                  <c:v>284.33</c:v>
                </c:pt>
                <c:pt idx="9649">
                  <c:v>295.79000000000002</c:v>
                </c:pt>
                <c:pt idx="9650">
                  <c:v>154.24</c:v>
                </c:pt>
                <c:pt idx="9651">
                  <c:v>196.03</c:v>
                </c:pt>
                <c:pt idx="9652">
                  <c:v>227.25</c:v>
                </c:pt>
                <c:pt idx="9653">
                  <c:v>460.19</c:v>
                </c:pt>
                <c:pt idx="9654">
                  <c:v>283.76</c:v>
                </c:pt>
                <c:pt idx="9655">
                  <c:v>238.35</c:v>
                </c:pt>
                <c:pt idx="9656">
                  <c:v>678.75</c:v>
                </c:pt>
                <c:pt idx="9657">
                  <c:v>831.09</c:v>
                </c:pt>
                <c:pt idx="9658">
                  <c:v>277.51</c:v>
                </c:pt>
                <c:pt idx="9659">
                  <c:v>351.57</c:v>
                </c:pt>
                <c:pt idx="9660">
                  <c:v>258.86</c:v>
                </c:pt>
                <c:pt idx="9661">
                  <c:v>498.32</c:v>
                </c:pt>
                <c:pt idx="9662">
                  <c:v>930.48</c:v>
                </c:pt>
                <c:pt idx="9663">
                  <c:v>1649.7</c:v>
                </c:pt>
                <c:pt idx="9664">
                  <c:v>1162.96</c:v>
                </c:pt>
                <c:pt idx="9665">
                  <c:v>284.92</c:v>
                </c:pt>
                <c:pt idx="9666">
                  <c:v>292.89999999999998</c:v>
                </c:pt>
                <c:pt idx="9667">
                  <c:v>407.93</c:v>
                </c:pt>
                <c:pt idx="9668">
                  <c:v>1553.77</c:v>
                </c:pt>
                <c:pt idx="9669">
                  <c:v>1547.23</c:v>
                </c:pt>
                <c:pt idx="9670">
                  <c:v>3326.79</c:v>
                </c:pt>
                <c:pt idx="9671">
                  <c:v>989</c:v>
                </c:pt>
                <c:pt idx="9672">
                  <c:v>770.86</c:v>
                </c:pt>
                <c:pt idx="9673">
                  <c:v>946.26</c:v>
                </c:pt>
                <c:pt idx="9674">
                  <c:v>280.70999999999998</c:v>
                </c:pt>
                <c:pt idx="9675">
                  <c:v>2298.61</c:v>
                </c:pt>
                <c:pt idx="9676">
                  <c:v>773.11</c:v>
                </c:pt>
                <c:pt idx="9677">
                  <c:v>557.4</c:v>
                </c:pt>
                <c:pt idx="9678">
                  <c:v>1502.95</c:v>
                </c:pt>
                <c:pt idx="9679">
                  <c:v>11078.24</c:v>
                </c:pt>
                <c:pt idx="9680">
                  <c:v>7779.62</c:v>
                </c:pt>
                <c:pt idx="9681">
                  <c:v>618.19000000000005</c:v>
                </c:pt>
                <c:pt idx="9682">
                  <c:v>612.46</c:v>
                </c:pt>
                <c:pt idx="9683">
                  <c:v>315.58</c:v>
                </c:pt>
                <c:pt idx="9684">
                  <c:v>1381.25</c:v>
                </c:pt>
                <c:pt idx="9685">
                  <c:v>28.7</c:v>
                </c:pt>
                <c:pt idx="9686">
                  <c:v>38.020000000000003</c:v>
                </c:pt>
                <c:pt idx="9687">
                  <c:v>626.19000000000005</c:v>
                </c:pt>
                <c:pt idx="9688">
                  <c:v>120.59</c:v>
                </c:pt>
                <c:pt idx="9689">
                  <c:v>311.2</c:v>
                </c:pt>
                <c:pt idx="9690">
                  <c:v>524.65</c:v>
                </c:pt>
                <c:pt idx="9691">
                  <c:v>604.74</c:v>
                </c:pt>
                <c:pt idx="9692">
                  <c:v>270.60000000000002</c:v>
                </c:pt>
                <c:pt idx="9693">
                  <c:v>575.37</c:v>
                </c:pt>
                <c:pt idx="9694">
                  <c:v>553.41</c:v>
                </c:pt>
                <c:pt idx="9695">
                  <c:v>575.15</c:v>
                </c:pt>
                <c:pt idx="9696">
                  <c:v>201.17</c:v>
                </c:pt>
                <c:pt idx="9697">
                  <c:v>695.91</c:v>
                </c:pt>
                <c:pt idx="9698">
                  <c:v>933.13</c:v>
                </c:pt>
                <c:pt idx="9699">
                  <c:v>406.79</c:v>
                </c:pt>
                <c:pt idx="9700">
                  <c:v>0</c:v>
                </c:pt>
                <c:pt idx="9701">
                  <c:v>0</c:v>
                </c:pt>
                <c:pt idx="9702">
                  <c:v>0</c:v>
                </c:pt>
                <c:pt idx="9703">
                  <c:v>0</c:v>
                </c:pt>
                <c:pt idx="9704">
                  <c:v>0</c:v>
                </c:pt>
                <c:pt idx="9705">
                  <c:v>0</c:v>
                </c:pt>
                <c:pt idx="9706">
                  <c:v>0</c:v>
                </c:pt>
                <c:pt idx="9707">
                  <c:v>10</c:v>
                </c:pt>
                <c:pt idx="9708">
                  <c:v>30</c:v>
                </c:pt>
                <c:pt idx="9709">
                  <c:v>3.33</c:v>
                </c:pt>
                <c:pt idx="9710">
                  <c:v>3.33</c:v>
                </c:pt>
                <c:pt idx="9711">
                  <c:v>0</c:v>
                </c:pt>
                <c:pt idx="9712">
                  <c:v>0</c:v>
                </c:pt>
                <c:pt idx="9713">
                  <c:v>3.34</c:v>
                </c:pt>
                <c:pt idx="9714">
                  <c:v>0</c:v>
                </c:pt>
                <c:pt idx="9715">
                  <c:v>166.31</c:v>
                </c:pt>
                <c:pt idx="9716">
                  <c:v>534.24</c:v>
                </c:pt>
                <c:pt idx="9717">
                  <c:v>10</c:v>
                </c:pt>
                <c:pt idx="9718">
                  <c:v>0</c:v>
                </c:pt>
                <c:pt idx="9719">
                  <c:v>13.33</c:v>
                </c:pt>
                <c:pt idx="9720">
                  <c:v>0</c:v>
                </c:pt>
                <c:pt idx="9721">
                  <c:v>0</c:v>
                </c:pt>
                <c:pt idx="9722">
                  <c:v>0</c:v>
                </c:pt>
                <c:pt idx="9723">
                  <c:v>0</c:v>
                </c:pt>
                <c:pt idx="9724">
                  <c:v>0</c:v>
                </c:pt>
                <c:pt idx="9725">
                  <c:v>0</c:v>
                </c:pt>
                <c:pt idx="9726">
                  <c:v>0</c:v>
                </c:pt>
                <c:pt idx="9727">
                  <c:v>0</c:v>
                </c:pt>
                <c:pt idx="9728">
                  <c:v>0</c:v>
                </c:pt>
                <c:pt idx="9729">
                  <c:v>0</c:v>
                </c:pt>
                <c:pt idx="9730">
                  <c:v>0</c:v>
                </c:pt>
                <c:pt idx="9731">
                  <c:v>3.33</c:v>
                </c:pt>
                <c:pt idx="9732">
                  <c:v>0</c:v>
                </c:pt>
                <c:pt idx="9733">
                  <c:v>0</c:v>
                </c:pt>
                <c:pt idx="9734">
                  <c:v>0</c:v>
                </c:pt>
                <c:pt idx="9735">
                  <c:v>0</c:v>
                </c:pt>
                <c:pt idx="9736">
                  <c:v>0</c:v>
                </c:pt>
                <c:pt idx="9737">
                  <c:v>0</c:v>
                </c:pt>
                <c:pt idx="9738">
                  <c:v>0</c:v>
                </c:pt>
                <c:pt idx="9739">
                  <c:v>0</c:v>
                </c:pt>
                <c:pt idx="9740">
                  <c:v>0</c:v>
                </c:pt>
                <c:pt idx="9741">
                  <c:v>0</c:v>
                </c:pt>
                <c:pt idx="9742">
                  <c:v>0</c:v>
                </c:pt>
                <c:pt idx="9743">
                  <c:v>0</c:v>
                </c:pt>
                <c:pt idx="9744">
                  <c:v>0</c:v>
                </c:pt>
                <c:pt idx="9745">
                  <c:v>0</c:v>
                </c:pt>
                <c:pt idx="9746">
                  <c:v>0</c:v>
                </c:pt>
                <c:pt idx="9747">
                  <c:v>0</c:v>
                </c:pt>
                <c:pt idx="9748">
                  <c:v>0</c:v>
                </c:pt>
                <c:pt idx="9749">
                  <c:v>0</c:v>
                </c:pt>
                <c:pt idx="9750">
                  <c:v>11232.65</c:v>
                </c:pt>
                <c:pt idx="9751">
                  <c:v>14426.63</c:v>
                </c:pt>
                <c:pt idx="9752">
                  <c:v>13263.02</c:v>
                </c:pt>
                <c:pt idx="9753">
                  <c:v>28960.17</c:v>
                </c:pt>
                <c:pt idx="9754">
                  <c:v>39427.65</c:v>
                </c:pt>
                <c:pt idx="9755">
                  <c:v>10167.379999999999</c:v>
                </c:pt>
                <c:pt idx="9756">
                  <c:v>8041.69</c:v>
                </c:pt>
                <c:pt idx="9757">
                  <c:v>8041.36</c:v>
                </c:pt>
                <c:pt idx="9758">
                  <c:v>17139.68</c:v>
                </c:pt>
                <c:pt idx="9759">
                  <c:v>21413.96</c:v>
                </c:pt>
                <c:pt idx="9760">
                  <c:v>17503.27</c:v>
                </c:pt>
                <c:pt idx="9761">
                  <c:v>17325.45</c:v>
                </c:pt>
                <c:pt idx="9762">
                  <c:v>20566.560000000001</c:v>
                </c:pt>
                <c:pt idx="9763">
                  <c:v>20805.96</c:v>
                </c:pt>
                <c:pt idx="9764">
                  <c:v>15819.58</c:v>
                </c:pt>
                <c:pt idx="9765">
                  <c:v>17389.900000000001</c:v>
                </c:pt>
                <c:pt idx="9766">
                  <c:v>18100.830000000002</c:v>
                </c:pt>
                <c:pt idx="9767">
                  <c:v>14363.18</c:v>
                </c:pt>
                <c:pt idx="9768">
                  <c:v>19055.09</c:v>
                </c:pt>
                <c:pt idx="9769">
                  <c:v>16236.44</c:v>
                </c:pt>
                <c:pt idx="9770">
                  <c:v>17696.189999999999</c:v>
                </c:pt>
                <c:pt idx="9771">
                  <c:v>17279.86</c:v>
                </c:pt>
                <c:pt idx="9772">
                  <c:v>16308.37</c:v>
                </c:pt>
                <c:pt idx="9773">
                  <c:v>12811.21</c:v>
                </c:pt>
                <c:pt idx="9774">
                  <c:v>14144.03</c:v>
                </c:pt>
                <c:pt idx="9775">
                  <c:v>20716.919999999998</c:v>
                </c:pt>
                <c:pt idx="9776">
                  <c:v>16657.400000000001</c:v>
                </c:pt>
                <c:pt idx="9777">
                  <c:v>18321.939999999999</c:v>
                </c:pt>
                <c:pt idx="9778">
                  <c:v>17386.689999999999</c:v>
                </c:pt>
                <c:pt idx="9779">
                  <c:v>13492.99</c:v>
                </c:pt>
                <c:pt idx="9780">
                  <c:v>16899.91</c:v>
                </c:pt>
                <c:pt idx="9781">
                  <c:v>16235.54</c:v>
                </c:pt>
                <c:pt idx="9782">
                  <c:v>12477.1</c:v>
                </c:pt>
                <c:pt idx="9783">
                  <c:v>15656.06</c:v>
                </c:pt>
                <c:pt idx="9784">
                  <c:v>10902.13</c:v>
                </c:pt>
                <c:pt idx="9785">
                  <c:v>9701.33</c:v>
                </c:pt>
                <c:pt idx="9786">
                  <c:v>11210.45</c:v>
                </c:pt>
                <c:pt idx="9787">
                  <c:v>12312.22</c:v>
                </c:pt>
                <c:pt idx="9788">
                  <c:v>18523.32</c:v>
                </c:pt>
                <c:pt idx="9789">
                  <c:v>13603.94</c:v>
                </c:pt>
                <c:pt idx="9790">
                  <c:v>11661.8</c:v>
                </c:pt>
                <c:pt idx="9791">
                  <c:v>11268.67</c:v>
                </c:pt>
                <c:pt idx="9792">
                  <c:v>6940.94</c:v>
                </c:pt>
                <c:pt idx="9793">
                  <c:v>6682.27</c:v>
                </c:pt>
                <c:pt idx="9794">
                  <c:v>12516.2</c:v>
                </c:pt>
                <c:pt idx="9795">
                  <c:v>9285.4699999999993</c:v>
                </c:pt>
                <c:pt idx="9796">
                  <c:v>10302.209999999999</c:v>
                </c:pt>
                <c:pt idx="9797">
                  <c:v>10566.53</c:v>
                </c:pt>
                <c:pt idx="9798">
                  <c:v>8031.85</c:v>
                </c:pt>
                <c:pt idx="9799">
                  <c:v>3186.18</c:v>
                </c:pt>
                <c:pt idx="9800">
                  <c:v>5031.28</c:v>
                </c:pt>
                <c:pt idx="9801">
                  <c:v>11279.77</c:v>
                </c:pt>
                <c:pt idx="9802">
                  <c:v>1820.88</c:v>
                </c:pt>
                <c:pt idx="9803">
                  <c:v>97.03</c:v>
                </c:pt>
                <c:pt idx="9804">
                  <c:v>1237.74</c:v>
                </c:pt>
                <c:pt idx="9805">
                  <c:v>681.28</c:v>
                </c:pt>
                <c:pt idx="9806">
                  <c:v>341.46</c:v>
                </c:pt>
                <c:pt idx="9807">
                  <c:v>397.32</c:v>
                </c:pt>
                <c:pt idx="9808">
                  <c:v>188.67</c:v>
                </c:pt>
                <c:pt idx="9809">
                  <c:v>737.47</c:v>
                </c:pt>
                <c:pt idx="9810">
                  <c:v>621.80999999999995</c:v>
                </c:pt>
                <c:pt idx="9811">
                  <c:v>535.80999999999995</c:v>
                </c:pt>
                <c:pt idx="9812">
                  <c:v>1371.04</c:v>
                </c:pt>
                <c:pt idx="9813">
                  <c:v>1324.87</c:v>
                </c:pt>
                <c:pt idx="9814">
                  <c:v>338.11</c:v>
                </c:pt>
                <c:pt idx="9815">
                  <c:v>1022.74</c:v>
                </c:pt>
                <c:pt idx="9816">
                  <c:v>30.14</c:v>
                </c:pt>
                <c:pt idx="9817">
                  <c:v>658.43</c:v>
                </c:pt>
                <c:pt idx="9818">
                  <c:v>1761.66</c:v>
                </c:pt>
                <c:pt idx="9819">
                  <c:v>2811.61</c:v>
                </c:pt>
                <c:pt idx="9820">
                  <c:v>2738.95</c:v>
                </c:pt>
                <c:pt idx="9821">
                  <c:v>730.99</c:v>
                </c:pt>
                <c:pt idx="9822">
                  <c:v>351.67</c:v>
                </c:pt>
                <c:pt idx="9823">
                  <c:v>772.57</c:v>
                </c:pt>
                <c:pt idx="9824">
                  <c:v>3992.25</c:v>
                </c:pt>
                <c:pt idx="9825">
                  <c:v>4404.62</c:v>
                </c:pt>
                <c:pt idx="9826">
                  <c:v>7257.55</c:v>
                </c:pt>
                <c:pt idx="9827">
                  <c:v>2091.8200000000002</c:v>
                </c:pt>
                <c:pt idx="9828">
                  <c:v>1474.56</c:v>
                </c:pt>
                <c:pt idx="9829">
                  <c:v>1386.43</c:v>
                </c:pt>
                <c:pt idx="9830">
                  <c:v>892.94</c:v>
                </c:pt>
                <c:pt idx="9831">
                  <c:v>1965.16</c:v>
                </c:pt>
                <c:pt idx="9832">
                  <c:v>1029.1600000000001</c:v>
                </c:pt>
                <c:pt idx="9833">
                  <c:v>656.41</c:v>
                </c:pt>
                <c:pt idx="9834">
                  <c:v>1883.56</c:v>
                </c:pt>
                <c:pt idx="9835">
                  <c:v>8565.17</c:v>
                </c:pt>
                <c:pt idx="9836">
                  <c:v>2260.2199999999998</c:v>
                </c:pt>
                <c:pt idx="9837">
                  <c:v>960.7</c:v>
                </c:pt>
                <c:pt idx="9838">
                  <c:v>705.85</c:v>
                </c:pt>
                <c:pt idx="9839">
                  <c:v>421.03</c:v>
                </c:pt>
                <c:pt idx="9840">
                  <c:v>1584.29</c:v>
                </c:pt>
                <c:pt idx="9841">
                  <c:v>185.92</c:v>
                </c:pt>
                <c:pt idx="9842">
                  <c:v>58.79</c:v>
                </c:pt>
                <c:pt idx="9843">
                  <c:v>1894.05</c:v>
                </c:pt>
                <c:pt idx="9844">
                  <c:v>264.63</c:v>
                </c:pt>
                <c:pt idx="9845">
                  <c:v>372.96</c:v>
                </c:pt>
                <c:pt idx="9846">
                  <c:v>817.03</c:v>
                </c:pt>
                <c:pt idx="9847">
                  <c:v>567.9</c:v>
                </c:pt>
                <c:pt idx="9848">
                  <c:v>433.71</c:v>
                </c:pt>
                <c:pt idx="9849">
                  <c:v>1049.04</c:v>
                </c:pt>
                <c:pt idx="9850">
                  <c:v>852.82</c:v>
                </c:pt>
                <c:pt idx="9851">
                  <c:v>403.78</c:v>
                </c:pt>
                <c:pt idx="9852">
                  <c:v>541.76</c:v>
                </c:pt>
                <c:pt idx="9853">
                  <c:v>1312.66</c:v>
                </c:pt>
                <c:pt idx="9854">
                  <c:v>0</c:v>
                </c:pt>
                <c:pt idx="9855">
                  <c:v>0</c:v>
                </c:pt>
                <c:pt idx="9856">
                  <c:v>0</c:v>
                </c:pt>
                <c:pt idx="9857">
                  <c:v>0</c:v>
                </c:pt>
                <c:pt idx="9858">
                  <c:v>0</c:v>
                </c:pt>
                <c:pt idx="9859">
                  <c:v>6.17</c:v>
                </c:pt>
                <c:pt idx="9860">
                  <c:v>0</c:v>
                </c:pt>
                <c:pt idx="9861">
                  <c:v>0</c:v>
                </c:pt>
                <c:pt idx="9862">
                  <c:v>46.16</c:v>
                </c:pt>
                <c:pt idx="9863">
                  <c:v>147.81</c:v>
                </c:pt>
                <c:pt idx="9864">
                  <c:v>55.48</c:v>
                </c:pt>
                <c:pt idx="9865">
                  <c:v>0</c:v>
                </c:pt>
                <c:pt idx="9866">
                  <c:v>0</c:v>
                </c:pt>
                <c:pt idx="9867">
                  <c:v>0</c:v>
                </c:pt>
                <c:pt idx="9868">
                  <c:v>0</c:v>
                </c:pt>
                <c:pt idx="9869">
                  <c:v>0</c:v>
                </c:pt>
                <c:pt idx="9870">
                  <c:v>0</c:v>
                </c:pt>
                <c:pt idx="9871">
                  <c:v>15.58</c:v>
                </c:pt>
                <c:pt idx="9872">
                  <c:v>0</c:v>
                </c:pt>
                <c:pt idx="9873">
                  <c:v>0</c:v>
                </c:pt>
                <c:pt idx="9874">
                  <c:v>0</c:v>
                </c:pt>
                <c:pt idx="9875">
                  <c:v>6.3</c:v>
                </c:pt>
                <c:pt idx="9876">
                  <c:v>0</c:v>
                </c:pt>
                <c:pt idx="9877">
                  <c:v>9.52</c:v>
                </c:pt>
                <c:pt idx="9878">
                  <c:v>9.5500000000000007</c:v>
                </c:pt>
                <c:pt idx="9879">
                  <c:v>9.57</c:v>
                </c:pt>
                <c:pt idx="9880">
                  <c:v>0</c:v>
                </c:pt>
                <c:pt idx="9881">
                  <c:v>3.2</c:v>
                </c:pt>
                <c:pt idx="9882">
                  <c:v>0</c:v>
                </c:pt>
                <c:pt idx="9883">
                  <c:v>67.2</c:v>
                </c:pt>
                <c:pt idx="9884">
                  <c:v>0</c:v>
                </c:pt>
                <c:pt idx="9885">
                  <c:v>6.37</c:v>
                </c:pt>
                <c:pt idx="9886">
                  <c:v>12.69</c:v>
                </c:pt>
                <c:pt idx="9887">
                  <c:v>3122.24</c:v>
                </c:pt>
                <c:pt idx="9888">
                  <c:v>0</c:v>
                </c:pt>
                <c:pt idx="9889">
                  <c:v>0</c:v>
                </c:pt>
                <c:pt idx="9890">
                  <c:v>0</c:v>
                </c:pt>
                <c:pt idx="9891">
                  <c:v>0</c:v>
                </c:pt>
                <c:pt idx="9892">
                  <c:v>0</c:v>
                </c:pt>
                <c:pt idx="9893">
                  <c:v>0</c:v>
                </c:pt>
                <c:pt idx="9894">
                  <c:v>0</c:v>
                </c:pt>
                <c:pt idx="9895">
                  <c:v>36.4</c:v>
                </c:pt>
                <c:pt idx="9896">
                  <c:v>0</c:v>
                </c:pt>
                <c:pt idx="9897">
                  <c:v>0</c:v>
                </c:pt>
                <c:pt idx="9898">
                  <c:v>0</c:v>
                </c:pt>
                <c:pt idx="9899">
                  <c:v>0</c:v>
                </c:pt>
                <c:pt idx="9900">
                  <c:v>0</c:v>
                </c:pt>
                <c:pt idx="9901">
                  <c:v>0</c:v>
                </c:pt>
                <c:pt idx="9902">
                  <c:v>0</c:v>
                </c:pt>
                <c:pt idx="9903">
                  <c:v>0</c:v>
                </c:pt>
                <c:pt idx="9904">
                  <c:v>3.08</c:v>
                </c:pt>
                <c:pt idx="9905">
                  <c:v>6.17</c:v>
                </c:pt>
                <c:pt idx="9906">
                  <c:v>10183.14</c:v>
                </c:pt>
                <c:pt idx="9907">
                  <c:v>5150.7299999999996</c:v>
                </c:pt>
                <c:pt idx="9908">
                  <c:v>7362.19</c:v>
                </c:pt>
                <c:pt idx="9909">
                  <c:v>4379.9799999999996</c:v>
                </c:pt>
                <c:pt idx="9910">
                  <c:v>2512.0500000000002</c:v>
                </c:pt>
                <c:pt idx="9911">
                  <c:v>3700.19</c:v>
                </c:pt>
                <c:pt idx="9912">
                  <c:v>4785.92</c:v>
                </c:pt>
                <c:pt idx="9913">
                  <c:v>6941.18</c:v>
                </c:pt>
                <c:pt idx="9914">
                  <c:v>6995.92</c:v>
                </c:pt>
                <c:pt idx="9915">
                  <c:v>5781.7</c:v>
                </c:pt>
                <c:pt idx="9916">
                  <c:v>9174.2999999999993</c:v>
                </c:pt>
                <c:pt idx="9917">
                  <c:v>7226.9</c:v>
                </c:pt>
                <c:pt idx="9918">
                  <c:v>4864.0200000000004</c:v>
                </c:pt>
                <c:pt idx="9919">
                  <c:v>3394.83</c:v>
                </c:pt>
                <c:pt idx="9920">
                  <c:v>1178.0899999999999</c:v>
                </c:pt>
                <c:pt idx="9921">
                  <c:v>4482.79</c:v>
                </c:pt>
                <c:pt idx="9922">
                  <c:v>6624.7</c:v>
                </c:pt>
                <c:pt idx="9923">
                  <c:v>10262.1</c:v>
                </c:pt>
                <c:pt idx="9924">
                  <c:v>8514.5</c:v>
                </c:pt>
                <c:pt idx="9925">
                  <c:v>3530.64</c:v>
                </c:pt>
                <c:pt idx="9926">
                  <c:v>3413.15</c:v>
                </c:pt>
                <c:pt idx="9927">
                  <c:v>4523.9799999999996</c:v>
                </c:pt>
                <c:pt idx="9928">
                  <c:v>15521.45</c:v>
                </c:pt>
                <c:pt idx="9929">
                  <c:v>19130.72</c:v>
                </c:pt>
                <c:pt idx="9930">
                  <c:v>23483.56</c:v>
                </c:pt>
                <c:pt idx="9931">
                  <c:v>11138.49</c:v>
                </c:pt>
                <c:pt idx="9932">
                  <c:v>5648.41</c:v>
                </c:pt>
                <c:pt idx="9933">
                  <c:v>5753.2</c:v>
                </c:pt>
                <c:pt idx="9934">
                  <c:v>5170.47</c:v>
                </c:pt>
                <c:pt idx="9935">
                  <c:v>8653.94</c:v>
                </c:pt>
                <c:pt idx="9936">
                  <c:v>4933.6000000000004</c:v>
                </c:pt>
                <c:pt idx="9937">
                  <c:v>4641.34</c:v>
                </c:pt>
                <c:pt idx="9938">
                  <c:v>13544.68</c:v>
                </c:pt>
                <c:pt idx="9939">
                  <c:v>56591.69</c:v>
                </c:pt>
                <c:pt idx="9940">
                  <c:v>24150.2</c:v>
                </c:pt>
                <c:pt idx="9941">
                  <c:v>6243.65</c:v>
                </c:pt>
                <c:pt idx="9942">
                  <c:v>3491.93</c:v>
                </c:pt>
                <c:pt idx="9943">
                  <c:v>2201.85</c:v>
                </c:pt>
                <c:pt idx="9944">
                  <c:v>9205.65</c:v>
                </c:pt>
                <c:pt idx="9945">
                  <c:v>605.65</c:v>
                </c:pt>
                <c:pt idx="9946">
                  <c:v>493.6</c:v>
                </c:pt>
                <c:pt idx="9947">
                  <c:v>5491.34</c:v>
                </c:pt>
                <c:pt idx="9948">
                  <c:v>3586.07</c:v>
                </c:pt>
                <c:pt idx="9949">
                  <c:v>1692.28</c:v>
                </c:pt>
                <c:pt idx="9950">
                  <c:v>3242.62</c:v>
                </c:pt>
                <c:pt idx="9951">
                  <c:v>2685.62</c:v>
                </c:pt>
                <c:pt idx="9952">
                  <c:v>1562.29</c:v>
                </c:pt>
                <c:pt idx="9953">
                  <c:v>4191.3900000000003</c:v>
                </c:pt>
                <c:pt idx="9954">
                  <c:v>4831.91</c:v>
                </c:pt>
                <c:pt idx="9955">
                  <c:v>3540.46</c:v>
                </c:pt>
                <c:pt idx="9956">
                  <c:v>1880.19</c:v>
                </c:pt>
                <c:pt idx="9957">
                  <c:v>5254.56</c:v>
                </c:pt>
                <c:pt idx="9958">
                  <c:v>4587.1099999999997</c:v>
                </c:pt>
                <c:pt idx="9959">
                  <c:v>1029.67</c:v>
                </c:pt>
                <c:pt idx="9960">
                  <c:v>2409.5</c:v>
                </c:pt>
                <c:pt idx="9961">
                  <c:v>4111.7299999999996</c:v>
                </c:pt>
                <c:pt idx="9962">
                  <c:v>2503.81</c:v>
                </c:pt>
                <c:pt idx="9963">
                  <c:v>1480.2</c:v>
                </c:pt>
                <c:pt idx="9964">
                  <c:v>62.26</c:v>
                </c:pt>
                <c:pt idx="9965">
                  <c:v>72.45</c:v>
                </c:pt>
                <c:pt idx="9966">
                  <c:v>231.55</c:v>
                </c:pt>
                <c:pt idx="9967">
                  <c:v>687.1</c:v>
                </c:pt>
                <c:pt idx="9968">
                  <c:v>2351.84</c:v>
                </c:pt>
                <c:pt idx="9969">
                  <c:v>1544.54</c:v>
                </c:pt>
                <c:pt idx="9970">
                  <c:v>0</c:v>
                </c:pt>
                <c:pt idx="9971">
                  <c:v>0</c:v>
                </c:pt>
                <c:pt idx="9972">
                  <c:v>0</c:v>
                </c:pt>
                <c:pt idx="9973">
                  <c:v>0</c:v>
                </c:pt>
                <c:pt idx="9974">
                  <c:v>16.47</c:v>
                </c:pt>
                <c:pt idx="9975">
                  <c:v>26.24</c:v>
                </c:pt>
                <c:pt idx="9976">
                  <c:v>9.8000000000000007</c:v>
                </c:pt>
                <c:pt idx="9977">
                  <c:v>0</c:v>
                </c:pt>
                <c:pt idx="9978">
                  <c:v>0</c:v>
                </c:pt>
                <c:pt idx="9979">
                  <c:v>0</c:v>
                </c:pt>
                <c:pt idx="9980">
                  <c:v>0</c:v>
                </c:pt>
                <c:pt idx="9981">
                  <c:v>0</c:v>
                </c:pt>
                <c:pt idx="9982">
                  <c:v>0</c:v>
                </c:pt>
                <c:pt idx="9983">
                  <c:v>0</c:v>
                </c:pt>
                <c:pt idx="9984">
                  <c:v>0</c:v>
                </c:pt>
                <c:pt idx="9985">
                  <c:v>0</c:v>
                </c:pt>
                <c:pt idx="9986">
                  <c:v>0</c:v>
                </c:pt>
                <c:pt idx="9987">
                  <c:v>0</c:v>
                </c:pt>
                <c:pt idx="9988">
                  <c:v>0</c:v>
                </c:pt>
                <c:pt idx="9989">
                  <c:v>0</c:v>
                </c:pt>
                <c:pt idx="9990">
                  <c:v>0</c:v>
                </c:pt>
                <c:pt idx="9991">
                  <c:v>0</c:v>
                </c:pt>
                <c:pt idx="9992">
                  <c:v>0</c:v>
                </c:pt>
                <c:pt idx="9993">
                  <c:v>0</c:v>
                </c:pt>
                <c:pt idx="9994">
                  <c:v>0</c:v>
                </c:pt>
                <c:pt idx="9995">
                  <c:v>0</c:v>
                </c:pt>
                <c:pt idx="9996">
                  <c:v>0</c:v>
                </c:pt>
                <c:pt idx="9997">
                  <c:v>0</c:v>
                </c:pt>
                <c:pt idx="9998">
                  <c:v>0</c:v>
                </c:pt>
                <c:pt idx="9999">
                  <c:v>0</c:v>
                </c:pt>
                <c:pt idx="10000">
                  <c:v>0</c:v>
                </c:pt>
                <c:pt idx="10001">
                  <c:v>0</c:v>
                </c:pt>
                <c:pt idx="10002">
                  <c:v>0</c:v>
                </c:pt>
                <c:pt idx="10003">
                  <c:v>0</c:v>
                </c:pt>
                <c:pt idx="10004">
                  <c:v>0</c:v>
                </c:pt>
                <c:pt idx="10005">
                  <c:v>0</c:v>
                </c:pt>
                <c:pt idx="10006">
                  <c:v>0</c:v>
                </c:pt>
                <c:pt idx="10007">
                  <c:v>0</c:v>
                </c:pt>
                <c:pt idx="10008">
                  <c:v>0</c:v>
                </c:pt>
                <c:pt idx="10009">
                  <c:v>0</c:v>
                </c:pt>
                <c:pt idx="10010">
                  <c:v>78.75</c:v>
                </c:pt>
                <c:pt idx="10011">
                  <c:v>0</c:v>
                </c:pt>
                <c:pt idx="10012">
                  <c:v>0</c:v>
                </c:pt>
                <c:pt idx="10013">
                  <c:v>3.33</c:v>
                </c:pt>
                <c:pt idx="10014">
                  <c:v>36.119999999999997</c:v>
                </c:pt>
                <c:pt idx="10015">
                  <c:v>15.61</c:v>
                </c:pt>
                <c:pt idx="10016">
                  <c:v>12.31</c:v>
                </c:pt>
                <c:pt idx="10017">
                  <c:v>12.32</c:v>
                </c:pt>
                <c:pt idx="10018">
                  <c:v>289.97000000000003</c:v>
                </c:pt>
                <c:pt idx="10019">
                  <c:v>1249.58</c:v>
                </c:pt>
                <c:pt idx="10020">
                  <c:v>203.59</c:v>
                </c:pt>
                <c:pt idx="10021">
                  <c:v>190.99</c:v>
                </c:pt>
                <c:pt idx="10022">
                  <c:v>119.95</c:v>
                </c:pt>
                <c:pt idx="10023">
                  <c:v>24.56</c:v>
                </c:pt>
                <c:pt idx="10024">
                  <c:v>0</c:v>
                </c:pt>
                <c:pt idx="10025">
                  <c:v>0</c:v>
                </c:pt>
                <c:pt idx="10026">
                  <c:v>6.1</c:v>
                </c:pt>
                <c:pt idx="10027">
                  <c:v>6.08</c:v>
                </c:pt>
                <c:pt idx="10028">
                  <c:v>0</c:v>
                </c:pt>
                <c:pt idx="10029">
                  <c:v>0</c:v>
                </c:pt>
                <c:pt idx="10030">
                  <c:v>0</c:v>
                </c:pt>
                <c:pt idx="10031">
                  <c:v>0</c:v>
                </c:pt>
                <c:pt idx="10032">
                  <c:v>3.33</c:v>
                </c:pt>
                <c:pt idx="10033">
                  <c:v>0</c:v>
                </c:pt>
                <c:pt idx="10034">
                  <c:v>0</c:v>
                </c:pt>
                <c:pt idx="10035">
                  <c:v>0</c:v>
                </c:pt>
                <c:pt idx="10036">
                  <c:v>0</c:v>
                </c:pt>
                <c:pt idx="10037">
                  <c:v>26.67</c:v>
                </c:pt>
                <c:pt idx="10038">
                  <c:v>0</c:v>
                </c:pt>
                <c:pt idx="10039">
                  <c:v>0</c:v>
                </c:pt>
                <c:pt idx="10040">
                  <c:v>0</c:v>
                </c:pt>
                <c:pt idx="10041">
                  <c:v>0</c:v>
                </c:pt>
                <c:pt idx="10042">
                  <c:v>0</c:v>
                </c:pt>
                <c:pt idx="10043">
                  <c:v>0</c:v>
                </c:pt>
                <c:pt idx="10044">
                  <c:v>0</c:v>
                </c:pt>
                <c:pt idx="10045">
                  <c:v>0</c:v>
                </c:pt>
                <c:pt idx="10046">
                  <c:v>0</c:v>
                </c:pt>
                <c:pt idx="10047">
                  <c:v>0</c:v>
                </c:pt>
                <c:pt idx="10048">
                  <c:v>0</c:v>
                </c:pt>
                <c:pt idx="10049">
                  <c:v>0</c:v>
                </c:pt>
                <c:pt idx="10050">
                  <c:v>0</c:v>
                </c:pt>
                <c:pt idx="10051">
                  <c:v>0</c:v>
                </c:pt>
                <c:pt idx="10052">
                  <c:v>0</c:v>
                </c:pt>
                <c:pt idx="10053">
                  <c:v>0</c:v>
                </c:pt>
                <c:pt idx="10054">
                  <c:v>0</c:v>
                </c:pt>
                <c:pt idx="10055">
                  <c:v>0</c:v>
                </c:pt>
                <c:pt idx="10056">
                  <c:v>0</c:v>
                </c:pt>
                <c:pt idx="10057">
                  <c:v>0</c:v>
                </c:pt>
                <c:pt idx="10058">
                  <c:v>0</c:v>
                </c:pt>
                <c:pt idx="10059">
                  <c:v>0</c:v>
                </c:pt>
                <c:pt idx="10060">
                  <c:v>0</c:v>
                </c:pt>
                <c:pt idx="10061">
                  <c:v>0</c:v>
                </c:pt>
                <c:pt idx="10062">
                  <c:v>927.47</c:v>
                </c:pt>
                <c:pt idx="10063">
                  <c:v>1423.72</c:v>
                </c:pt>
                <c:pt idx="10064">
                  <c:v>7.95</c:v>
                </c:pt>
                <c:pt idx="10065">
                  <c:v>0</c:v>
                </c:pt>
                <c:pt idx="10066">
                  <c:v>0</c:v>
                </c:pt>
                <c:pt idx="10067">
                  <c:v>0</c:v>
                </c:pt>
                <c:pt idx="10068">
                  <c:v>0</c:v>
                </c:pt>
                <c:pt idx="10069">
                  <c:v>0</c:v>
                </c:pt>
                <c:pt idx="10070">
                  <c:v>0</c:v>
                </c:pt>
                <c:pt idx="10071">
                  <c:v>0</c:v>
                </c:pt>
                <c:pt idx="10072">
                  <c:v>0</c:v>
                </c:pt>
                <c:pt idx="10073">
                  <c:v>0</c:v>
                </c:pt>
                <c:pt idx="10074">
                  <c:v>0</c:v>
                </c:pt>
                <c:pt idx="10075">
                  <c:v>0</c:v>
                </c:pt>
                <c:pt idx="10076">
                  <c:v>0</c:v>
                </c:pt>
                <c:pt idx="10077">
                  <c:v>16.03</c:v>
                </c:pt>
                <c:pt idx="10078">
                  <c:v>156.13</c:v>
                </c:pt>
                <c:pt idx="10079">
                  <c:v>579.91999999999996</c:v>
                </c:pt>
                <c:pt idx="10080">
                  <c:v>59.9</c:v>
                </c:pt>
                <c:pt idx="10081">
                  <c:v>79.760000000000005</c:v>
                </c:pt>
                <c:pt idx="10082">
                  <c:v>6.67</c:v>
                </c:pt>
                <c:pt idx="10083">
                  <c:v>10</c:v>
                </c:pt>
                <c:pt idx="10084">
                  <c:v>0</c:v>
                </c:pt>
                <c:pt idx="10085">
                  <c:v>0</c:v>
                </c:pt>
                <c:pt idx="10086">
                  <c:v>0</c:v>
                </c:pt>
                <c:pt idx="10087">
                  <c:v>0</c:v>
                </c:pt>
                <c:pt idx="10088">
                  <c:v>0</c:v>
                </c:pt>
                <c:pt idx="10089">
                  <c:v>0</c:v>
                </c:pt>
                <c:pt idx="10090">
                  <c:v>0</c:v>
                </c:pt>
                <c:pt idx="10091">
                  <c:v>0</c:v>
                </c:pt>
                <c:pt idx="10092">
                  <c:v>0</c:v>
                </c:pt>
                <c:pt idx="10093">
                  <c:v>0</c:v>
                </c:pt>
                <c:pt idx="10094">
                  <c:v>0</c:v>
                </c:pt>
                <c:pt idx="10095">
                  <c:v>0</c:v>
                </c:pt>
                <c:pt idx="10096">
                  <c:v>0</c:v>
                </c:pt>
                <c:pt idx="10097">
                  <c:v>0</c:v>
                </c:pt>
                <c:pt idx="10098">
                  <c:v>0</c:v>
                </c:pt>
                <c:pt idx="10099">
                  <c:v>0</c:v>
                </c:pt>
                <c:pt idx="10100">
                  <c:v>0</c:v>
                </c:pt>
                <c:pt idx="10101">
                  <c:v>0</c:v>
                </c:pt>
                <c:pt idx="10102">
                  <c:v>0</c:v>
                </c:pt>
                <c:pt idx="10103">
                  <c:v>0</c:v>
                </c:pt>
                <c:pt idx="10104">
                  <c:v>0</c:v>
                </c:pt>
                <c:pt idx="10105">
                  <c:v>0</c:v>
                </c:pt>
                <c:pt idx="10106">
                  <c:v>0</c:v>
                </c:pt>
                <c:pt idx="10107">
                  <c:v>0</c:v>
                </c:pt>
                <c:pt idx="10108">
                  <c:v>0</c:v>
                </c:pt>
                <c:pt idx="10109">
                  <c:v>0</c:v>
                </c:pt>
                <c:pt idx="10110">
                  <c:v>0</c:v>
                </c:pt>
                <c:pt idx="10111">
                  <c:v>0</c:v>
                </c:pt>
                <c:pt idx="10112">
                  <c:v>0</c:v>
                </c:pt>
                <c:pt idx="10113">
                  <c:v>0</c:v>
                </c:pt>
                <c:pt idx="10114">
                  <c:v>71.77</c:v>
                </c:pt>
                <c:pt idx="10115">
                  <c:v>59.66</c:v>
                </c:pt>
                <c:pt idx="10116">
                  <c:v>682.34</c:v>
                </c:pt>
                <c:pt idx="10117">
                  <c:v>586.28</c:v>
                </c:pt>
                <c:pt idx="10118">
                  <c:v>238.86</c:v>
                </c:pt>
                <c:pt idx="10119">
                  <c:v>177.38</c:v>
                </c:pt>
                <c:pt idx="10120">
                  <c:v>275.20999999999998</c:v>
                </c:pt>
                <c:pt idx="10121">
                  <c:v>307.88</c:v>
                </c:pt>
                <c:pt idx="10122">
                  <c:v>388.53</c:v>
                </c:pt>
                <c:pt idx="10123">
                  <c:v>271.22000000000003</c:v>
                </c:pt>
                <c:pt idx="10124">
                  <c:v>575.5</c:v>
                </c:pt>
                <c:pt idx="10125">
                  <c:v>491.41</c:v>
                </c:pt>
                <c:pt idx="10126">
                  <c:v>372.7</c:v>
                </c:pt>
                <c:pt idx="10127">
                  <c:v>146.1</c:v>
                </c:pt>
                <c:pt idx="10128">
                  <c:v>24.88</c:v>
                </c:pt>
                <c:pt idx="10129">
                  <c:v>255.67</c:v>
                </c:pt>
                <c:pt idx="10130">
                  <c:v>328.17</c:v>
                </c:pt>
                <c:pt idx="10131">
                  <c:v>354.78</c:v>
                </c:pt>
                <c:pt idx="10132">
                  <c:v>303.58999999999997</c:v>
                </c:pt>
                <c:pt idx="10133">
                  <c:v>308.44</c:v>
                </c:pt>
                <c:pt idx="10134">
                  <c:v>243.44</c:v>
                </c:pt>
                <c:pt idx="10135">
                  <c:v>329.42</c:v>
                </c:pt>
                <c:pt idx="10136">
                  <c:v>1421.5</c:v>
                </c:pt>
                <c:pt idx="10137">
                  <c:v>1844.96</c:v>
                </c:pt>
                <c:pt idx="10138">
                  <c:v>1375.39</c:v>
                </c:pt>
                <c:pt idx="10139">
                  <c:v>1443.11</c:v>
                </c:pt>
                <c:pt idx="10140">
                  <c:v>370.6</c:v>
                </c:pt>
                <c:pt idx="10141">
                  <c:v>149.47</c:v>
                </c:pt>
                <c:pt idx="10142">
                  <c:v>370.65</c:v>
                </c:pt>
                <c:pt idx="10143">
                  <c:v>487.67</c:v>
                </c:pt>
                <c:pt idx="10144">
                  <c:v>320.97000000000003</c:v>
                </c:pt>
                <c:pt idx="10145">
                  <c:v>233.39</c:v>
                </c:pt>
                <c:pt idx="10146">
                  <c:v>1122.8599999999999</c:v>
                </c:pt>
                <c:pt idx="10147">
                  <c:v>2394.12</c:v>
                </c:pt>
                <c:pt idx="10148">
                  <c:v>851.56</c:v>
                </c:pt>
                <c:pt idx="10149">
                  <c:v>314.23</c:v>
                </c:pt>
                <c:pt idx="10150">
                  <c:v>54.7</c:v>
                </c:pt>
                <c:pt idx="10151">
                  <c:v>144.27000000000001</c:v>
                </c:pt>
                <c:pt idx="10152">
                  <c:v>473.37</c:v>
                </c:pt>
                <c:pt idx="10153">
                  <c:v>80.16</c:v>
                </c:pt>
                <c:pt idx="10154">
                  <c:v>42.51</c:v>
                </c:pt>
                <c:pt idx="10155">
                  <c:v>189.51</c:v>
                </c:pt>
                <c:pt idx="10156">
                  <c:v>159.11000000000001</c:v>
                </c:pt>
                <c:pt idx="10157">
                  <c:v>41.21</c:v>
                </c:pt>
                <c:pt idx="10158">
                  <c:v>80.05</c:v>
                </c:pt>
                <c:pt idx="10159">
                  <c:v>106.39</c:v>
                </c:pt>
                <c:pt idx="10160">
                  <c:v>38.83</c:v>
                </c:pt>
                <c:pt idx="10161">
                  <c:v>218.31</c:v>
                </c:pt>
                <c:pt idx="10162">
                  <c:v>119.35</c:v>
                </c:pt>
                <c:pt idx="10163">
                  <c:v>7.55</c:v>
                </c:pt>
                <c:pt idx="10164">
                  <c:v>35.31</c:v>
                </c:pt>
                <c:pt idx="10165">
                  <c:v>286.5</c:v>
                </c:pt>
                <c:pt idx="10166">
                  <c:v>0</c:v>
                </c:pt>
                <c:pt idx="10167">
                  <c:v>0</c:v>
                </c:pt>
                <c:pt idx="10168">
                  <c:v>0</c:v>
                </c:pt>
                <c:pt idx="10169">
                  <c:v>0</c:v>
                </c:pt>
                <c:pt idx="10170">
                  <c:v>0</c:v>
                </c:pt>
                <c:pt idx="10171">
                  <c:v>0</c:v>
                </c:pt>
                <c:pt idx="10172">
                  <c:v>6.67</c:v>
                </c:pt>
                <c:pt idx="10173">
                  <c:v>0</c:v>
                </c:pt>
                <c:pt idx="10174">
                  <c:v>0</c:v>
                </c:pt>
                <c:pt idx="10175">
                  <c:v>0</c:v>
                </c:pt>
                <c:pt idx="10176">
                  <c:v>0</c:v>
                </c:pt>
                <c:pt idx="10177">
                  <c:v>0</c:v>
                </c:pt>
                <c:pt idx="10178">
                  <c:v>0</c:v>
                </c:pt>
                <c:pt idx="10179">
                  <c:v>0</c:v>
                </c:pt>
                <c:pt idx="10180">
                  <c:v>0</c:v>
                </c:pt>
                <c:pt idx="10181">
                  <c:v>0</c:v>
                </c:pt>
                <c:pt idx="10182">
                  <c:v>0</c:v>
                </c:pt>
                <c:pt idx="10183">
                  <c:v>0</c:v>
                </c:pt>
                <c:pt idx="10184">
                  <c:v>0</c:v>
                </c:pt>
                <c:pt idx="10185">
                  <c:v>17.8</c:v>
                </c:pt>
                <c:pt idx="10186">
                  <c:v>0</c:v>
                </c:pt>
                <c:pt idx="10187">
                  <c:v>0</c:v>
                </c:pt>
                <c:pt idx="10188">
                  <c:v>0</c:v>
                </c:pt>
                <c:pt idx="10189">
                  <c:v>0</c:v>
                </c:pt>
                <c:pt idx="10190">
                  <c:v>0</c:v>
                </c:pt>
                <c:pt idx="10191">
                  <c:v>0</c:v>
                </c:pt>
                <c:pt idx="10192">
                  <c:v>7.66</c:v>
                </c:pt>
                <c:pt idx="10193">
                  <c:v>2.57</c:v>
                </c:pt>
                <c:pt idx="10194">
                  <c:v>30.95</c:v>
                </c:pt>
                <c:pt idx="10195">
                  <c:v>0</c:v>
                </c:pt>
                <c:pt idx="10196">
                  <c:v>0</c:v>
                </c:pt>
                <c:pt idx="10197">
                  <c:v>0</c:v>
                </c:pt>
                <c:pt idx="10198">
                  <c:v>0</c:v>
                </c:pt>
                <c:pt idx="10199">
                  <c:v>0</c:v>
                </c:pt>
                <c:pt idx="10200">
                  <c:v>0</c:v>
                </c:pt>
                <c:pt idx="10201">
                  <c:v>0</c:v>
                </c:pt>
                <c:pt idx="10202">
                  <c:v>0</c:v>
                </c:pt>
                <c:pt idx="10203">
                  <c:v>0</c:v>
                </c:pt>
                <c:pt idx="10204">
                  <c:v>5.42</c:v>
                </c:pt>
                <c:pt idx="10205">
                  <c:v>8.1199999999999992</c:v>
                </c:pt>
                <c:pt idx="10206">
                  <c:v>0</c:v>
                </c:pt>
                <c:pt idx="10207">
                  <c:v>0</c:v>
                </c:pt>
                <c:pt idx="10208">
                  <c:v>0</c:v>
                </c:pt>
                <c:pt idx="10209">
                  <c:v>0</c:v>
                </c:pt>
                <c:pt idx="10210">
                  <c:v>0</c:v>
                </c:pt>
                <c:pt idx="10211">
                  <c:v>0</c:v>
                </c:pt>
                <c:pt idx="10212">
                  <c:v>0</c:v>
                </c:pt>
                <c:pt idx="10213">
                  <c:v>0</c:v>
                </c:pt>
                <c:pt idx="10214">
                  <c:v>0</c:v>
                </c:pt>
                <c:pt idx="10215">
                  <c:v>0</c:v>
                </c:pt>
                <c:pt idx="10216">
                  <c:v>0</c:v>
                </c:pt>
                <c:pt idx="10217">
                  <c:v>0</c:v>
                </c:pt>
                <c:pt idx="10218">
                  <c:v>314.08999999999997</c:v>
                </c:pt>
                <c:pt idx="10219">
                  <c:v>149.15</c:v>
                </c:pt>
                <c:pt idx="10220">
                  <c:v>100.65</c:v>
                </c:pt>
                <c:pt idx="10221">
                  <c:v>0</c:v>
                </c:pt>
                <c:pt idx="10222">
                  <c:v>0</c:v>
                </c:pt>
                <c:pt idx="10223">
                  <c:v>0</c:v>
                </c:pt>
                <c:pt idx="10224">
                  <c:v>114.38</c:v>
                </c:pt>
                <c:pt idx="10225">
                  <c:v>50.75</c:v>
                </c:pt>
                <c:pt idx="10226">
                  <c:v>0</c:v>
                </c:pt>
                <c:pt idx="10227">
                  <c:v>16.440000000000001</c:v>
                </c:pt>
                <c:pt idx="10228">
                  <c:v>6.6</c:v>
                </c:pt>
                <c:pt idx="10229">
                  <c:v>0</c:v>
                </c:pt>
                <c:pt idx="10230">
                  <c:v>0</c:v>
                </c:pt>
                <c:pt idx="10231">
                  <c:v>10.02</c:v>
                </c:pt>
                <c:pt idx="10232">
                  <c:v>0</c:v>
                </c:pt>
                <c:pt idx="10233">
                  <c:v>109.28</c:v>
                </c:pt>
                <c:pt idx="10234">
                  <c:v>438.58</c:v>
                </c:pt>
                <c:pt idx="10235">
                  <c:v>560.55999999999995</c:v>
                </c:pt>
                <c:pt idx="10236">
                  <c:v>535.78</c:v>
                </c:pt>
                <c:pt idx="10237">
                  <c:v>81.22</c:v>
                </c:pt>
                <c:pt idx="10238">
                  <c:v>87.36</c:v>
                </c:pt>
                <c:pt idx="10239">
                  <c:v>67.010000000000005</c:v>
                </c:pt>
                <c:pt idx="10240">
                  <c:v>201.07</c:v>
                </c:pt>
                <c:pt idx="10241">
                  <c:v>179.91</c:v>
                </c:pt>
                <c:pt idx="10242">
                  <c:v>41.88</c:v>
                </c:pt>
                <c:pt idx="10243">
                  <c:v>280.14</c:v>
                </c:pt>
                <c:pt idx="10244">
                  <c:v>640.23</c:v>
                </c:pt>
                <c:pt idx="10245">
                  <c:v>240.11</c:v>
                </c:pt>
                <c:pt idx="10246">
                  <c:v>796.35</c:v>
                </c:pt>
                <c:pt idx="10247">
                  <c:v>870.61</c:v>
                </c:pt>
                <c:pt idx="10248">
                  <c:v>1017.75</c:v>
                </c:pt>
                <c:pt idx="10249">
                  <c:v>939.29</c:v>
                </c:pt>
                <c:pt idx="10250">
                  <c:v>1055.58</c:v>
                </c:pt>
                <c:pt idx="10251">
                  <c:v>785.93</c:v>
                </c:pt>
                <c:pt idx="10252">
                  <c:v>787.18</c:v>
                </c:pt>
                <c:pt idx="10253">
                  <c:v>462.53</c:v>
                </c:pt>
                <c:pt idx="10254">
                  <c:v>646.77</c:v>
                </c:pt>
                <c:pt idx="10255">
                  <c:v>570.07000000000005</c:v>
                </c:pt>
                <c:pt idx="10256">
                  <c:v>340.99</c:v>
                </c:pt>
                <c:pt idx="10257">
                  <c:v>22.26</c:v>
                </c:pt>
                <c:pt idx="10258">
                  <c:v>0</c:v>
                </c:pt>
                <c:pt idx="10259">
                  <c:v>35.5</c:v>
                </c:pt>
                <c:pt idx="10260">
                  <c:v>14.26</c:v>
                </c:pt>
                <c:pt idx="10261">
                  <c:v>0</c:v>
                </c:pt>
                <c:pt idx="10262">
                  <c:v>3.59</c:v>
                </c:pt>
                <c:pt idx="10263">
                  <c:v>0</c:v>
                </c:pt>
                <c:pt idx="10264">
                  <c:v>0</c:v>
                </c:pt>
                <c:pt idx="10265">
                  <c:v>0</c:v>
                </c:pt>
                <c:pt idx="10266">
                  <c:v>13.32</c:v>
                </c:pt>
                <c:pt idx="10267">
                  <c:v>0</c:v>
                </c:pt>
                <c:pt idx="10268">
                  <c:v>0</c:v>
                </c:pt>
                <c:pt idx="10269">
                  <c:v>30.45</c:v>
                </c:pt>
                <c:pt idx="10270">
                  <c:v>2784.18</c:v>
                </c:pt>
                <c:pt idx="10271">
                  <c:v>8801.3799999999992</c:v>
                </c:pt>
                <c:pt idx="10272">
                  <c:v>9165.69</c:v>
                </c:pt>
                <c:pt idx="10273">
                  <c:v>165.39</c:v>
                </c:pt>
                <c:pt idx="10274">
                  <c:v>169.82</c:v>
                </c:pt>
                <c:pt idx="10275">
                  <c:v>377.94</c:v>
                </c:pt>
                <c:pt idx="10276">
                  <c:v>517.21</c:v>
                </c:pt>
                <c:pt idx="10277">
                  <c:v>1052.6300000000001</c:v>
                </c:pt>
                <c:pt idx="10278">
                  <c:v>602.04999999999995</c:v>
                </c:pt>
                <c:pt idx="10279">
                  <c:v>945.38</c:v>
                </c:pt>
                <c:pt idx="10280">
                  <c:v>966.31</c:v>
                </c:pt>
                <c:pt idx="10281">
                  <c:v>60</c:v>
                </c:pt>
                <c:pt idx="10282">
                  <c:v>40</c:v>
                </c:pt>
                <c:pt idx="10283">
                  <c:v>10</c:v>
                </c:pt>
                <c:pt idx="10284">
                  <c:v>16.670000000000002</c:v>
                </c:pt>
                <c:pt idx="10285">
                  <c:v>36.67</c:v>
                </c:pt>
                <c:pt idx="10286">
                  <c:v>0</c:v>
                </c:pt>
                <c:pt idx="10287">
                  <c:v>0</c:v>
                </c:pt>
                <c:pt idx="10288">
                  <c:v>0</c:v>
                </c:pt>
                <c:pt idx="10289">
                  <c:v>0</c:v>
                </c:pt>
                <c:pt idx="10290">
                  <c:v>0</c:v>
                </c:pt>
                <c:pt idx="10291">
                  <c:v>0</c:v>
                </c:pt>
                <c:pt idx="10292">
                  <c:v>0</c:v>
                </c:pt>
                <c:pt idx="10293">
                  <c:v>0</c:v>
                </c:pt>
                <c:pt idx="10294">
                  <c:v>8.82</c:v>
                </c:pt>
                <c:pt idx="10295">
                  <c:v>0</c:v>
                </c:pt>
                <c:pt idx="10296">
                  <c:v>0</c:v>
                </c:pt>
                <c:pt idx="10297">
                  <c:v>0</c:v>
                </c:pt>
                <c:pt idx="10298">
                  <c:v>0</c:v>
                </c:pt>
                <c:pt idx="10299">
                  <c:v>0</c:v>
                </c:pt>
                <c:pt idx="10300">
                  <c:v>0</c:v>
                </c:pt>
                <c:pt idx="10301">
                  <c:v>0</c:v>
                </c:pt>
                <c:pt idx="10302">
                  <c:v>0</c:v>
                </c:pt>
                <c:pt idx="10303">
                  <c:v>0</c:v>
                </c:pt>
                <c:pt idx="10304">
                  <c:v>0</c:v>
                </c:pt>
                <c:pt idx="10305">
                  <c:v>0</c:v>
                </c:pt>
                <c:pt idx="10306">
                  <c:v>0</c:v>
                </c:pt>
                <c:pt idx="10307">
                  <c:v>0</c:v>
                </c:pt>
                <c:pt idx="10308">
                  <c:v>0</c:v>
                </c:pt>
                <c:pt idx="10309">
                  <c:v>0</c:v>
                </c:pt>
                <c:pt idx="10310">
                  <c:v>0</c:v>
                </c:pt>
                <c:pt idx="10311">
                  <c:v>0</c:v>
                </c:pt>
                <c:pt idx="10312">
                  <c:v>0</c:v>
                </c:pt>
                <c:pt idx="10313">
                  <c:v>0</c:v>
                </c:pt>
                <c:pt idx="10314">
                  <c:v>0</c:v>
                </c:pt>
                <c:pt idx="10315">
                  <c:v>0</c:v>
                </c:pt>
                <c:pt idx="10316">
                  <c:v>0</c:v>
                </c:pt>
                <c:pt idx="10317">
                  <c:v>0</c:v>
                </c:pt>
                <c:pt idx="10318">
                  <c:v>0</c:v>
                </c:pt>
                <c:pt idx="10319">
                  <c:v>0</c:v>
                </c:pt>
                <c:pt idx="10320">
                  <c:v>0</c:v>
                </c:pt>
                <c:pt idx="10321">
                  <c:v>0</c:v>
                </c:pt>
                <c:pt idx="10322">
                  <c:v>102.59</c:v>
                </c:pt>
                <c:pt idx="10323">
                  <c:v>44.54</c:v>
                </c:pt>
                <c:pt idx="10324">
                  <c:v>284.89</c:v>
                </c:pt>
                <c:pt idx="10325">
                  <c:v>507.55</c:v>
                </c:pt>
                <c:pt idx="10326">
                  <c:v>651.59</c:v>
                </c:pt>
                <c:pt idx="10327">
                  <c:v>84.45</c:v>
                </c:pt>
                <c:pt idx="10328">
                  <c:v>32.44</c:v>
                </c:pt>
                <c:pt idx="10329">
                  <c:v>181.06</c:v>
                </c:pt>
                <c:pt idx="10330">
                  <c:v>228.32</c:v>
                </c:pt>
                <c:pt idx="10331">
                  <c:v>78.42</c:v>
                </c:pt>
                <c:pt idx="10332">
                  <c:v>233.58</c:v>
                </c:pt>
                <c:pt idx="10333">
                  <c:v>243.55</c:v>
                </c:pt>
                <c:pt idx="10334">
                  <c:v>17.100000000000001</c:v>
                </c:pt>
                <c:pt idx="10335">
                  <c:v>62.68</c:v>
                </c:pt>
                <c:pt idx="10336">
                  <c:v>241.97</c:v>
                </c:pt>
                <c:pt idx="10337">
                  <c:v>214.73</c:v>
                </c:pt>
                <c:pt idx="10338">
                  <c:v>696.2</c:v>
                </c:pt>
                <c:pt idx="10339">
                  <c:v>681.16</c:v>
                </c:pt>
                <c:pt idx="10340">
                  <c:v>801.98</c:v>
                </c:pt>
                <c:pt idx="10341">
                  <c:v>381.69</c:v>
                </c:pt>
                <c:pt idx="10342">
                  <c:v>484.72</c:v>
                </c:pt>
                <c:pt idx="10343">
                  <c:v>649.63</c:v>
                </c:pt>
                <c:pt idx="10344">
                  <c:v>1660.53</c:v>
                </c:pt>
                <c:pt idx="10345">
                  <c:v>1190.1300000000001</c:v>
                </c:pt>
                <c:pt idx="10346">
                  <c:v>726.5</c:v>
                </c:pt>
                <c:pt idx="10347">
                  <c:v>610.30999999999995</c:v>
                </c:pt>
                <c:pt idx="10348">
                  <c:v>242.27</c:v>
                </c:pt>
                <c:pt idx="10349">
                  <c:v>447.64</c:v>
                </c:pt>
                <c:pt idx="10350">
                  <c:v>485.37</c:v>
                </c:pt>
                <c:pt idx="10351">
                  <c:v>876.15</c:v>
                </c:pt>
                <c:pt idx="10352">
                  <c:v>691.96</c:v>
                </c:pt>
                <c:pt idx="10353">
                  <c:v>503.18</c:v>
                </c:pt>
                <c:pt idx="10354">
                  <c:v>335.57</c:v>
                </c:pt>
                <c:pt idx="10355">
                  <c:v>1624.15</c:v>
                </c:pt>
                <c:pt idx="10356">
                  <c:v>744.94</c:v>
                </c:pt>
                <c:pt idx="10357">
                  <c:v>344.92</c:v>
                </c:pt>
                <c:pt idx="10358">
                  <c:v>525.78</c:v>
                </c:pt>
                <c:pt idx="10359">
                  <c:v>222.39</c:v>
                </c:pt>
                <c:pt idx="10360">
                  <c:v>286.41000000000003</c:v>
                </c:pt>
                <c:pt idx="10361">
                  <c:v>254.3</c:v>
                </c:pt>
                <c:pt idx="10362">
                  <c:v>160.55000000000001</c:v>
                </c:pt>
                <c:pt idx="10363">
                  <c:v>128.38</c:v>
                </c:pt>
                <c:pt idx="10364">
                  <c:v>93.9</c:v>
                </c:pt>
                <c:pt idx="10365">
                  <c:v>219.45</c:v>
                </c:pt>
                <c:pt idx="10366">
                  <c:v>231.53</c:v>
                </c:pt>
                <c:pt idx="10367">
                  <c:v>116.41</c:v>
                </c:pt>
                <c:pt idx="10368">
                  <c:v>207.63</c:v>
                </c:pt>
                <c:pt idx="10369">
                  <c:v>260.72000000000003</c:v>
                </c:pt>
                <c:pt idx="10370">
                  <c:v>240.74</c:v>
                </c:pt>
                <c:pt idx="10371">
                  <c:v>5.29</c:v>
                </c:pt>
                <c:pt idx="10372">
                  <c:v>42.53</c:v>
                </c:pt>
                <c:pt idx="10373">
                  <c:v>80.55</c:v>
                </c:pt>
                <c:pt idx="10374">
                  <c:v>0</c:v>
                </c:pt>
                <c:pt idx="10375">
                  <c:v>0</c:v>
                </c:pt>
                <c:pt idx="10376">
                  <c:v>0</c:v>
                </c:pt>
                <c:pt idx="10377">
                  <c:v>6.67</c:v>
                </c:pt>
                <c:pt idx="10378">
                  <c:v>0</c:v>
                </c:pt>
                <c:pt idx="10379">
                  <c:v>3.33</c:v>
                </c:pt>
                <c:pt idx="10380">
                  <c:v>6.67</c:v>
                </c:pt>
                <c:pt idx="10381">
                  <c:v>3.33</c:v>
                </c:pt>
                <c:pt idx="10382">
                  <c:v>3.33</c:v>
                </c:pt>
                <c:pt idx="10383">
                  <c:v>0</c:v>
                </c:pt>
                <c:pt idx="10384">
                  <c:v>0</c:v>
                </c:pt>
                <c:pt idx="10385">
                  <c:v>0</c:v>
                </c:pt>
                <c:pt idx="10386">
                  <c:v>0</c:v>
                </c:pt>
                <c:pt idx="10387">
                  <c:v>0</c:v>
                </c:pt>
                <c:pt idx="10388">
                  <c:v>0</c:v>
                </c:pt>
                <c:pt idx="10389">
                  <c:v>0</c:v>
                </c:pt>
                <c:pt idx="10390">
                  <c:v>0</c:v>
                </c:pt>
                <c:pt idx="10391">
                  <c:v>0</c:v>
                </c:pt>
                <c:pt idx="10392">
                  <c:v>0</c:v>
                </c:pt>
                <c:pt idx="10393">
                  <c:v>0</c:v>
                </c:pt>
                <c:pt idx="10394">
                  <c:v>0</c:v>
                </c:pt>
                <c:pt idx="10395">
                  <c:v>0</c:v>
                </c:pt>
                <c:pt idx="10396">
                  <c:v>3.33</c:v>
                </c:pt>
                <c:pt idx="10397">
                  <c:v>0</c:v>
                </c:pt>
                <c:pt idx="10398">
                  <c:v>0</c:v>
                </c:pt>
                <c:pt idx="10399">
                  <c:v>0</c:v>
                </c:pt>
                <c:pt idx="10400">
                  <c:v>0</c:v>
                </c:pt>
                <c:pt idx="10401">
                  <c:v>0</c:v>
                </c:pt>
                <c:pt idx="10402">
                  <c:v>0</c:v>
                </c:pt>
                <c:pt idx="10403">
                  <c:v>0</c:v>
                </c:pt>
                <c:pt idx="10404">
                  <c:v>0</c:v>
                </c:pt>
                <c:pt idx="10405">
                  <c:v>8.23</c:v>
                </c:pt>
                <c:pt idx="10406">
                  <c:v>13.74</c:v>
                </c:pt>
                <c:pt idx="10407">
                  <c:v>22.04</c:v>
                </c:pt>
                <c:pt idx="10408">
                  <c:v>0</c:v>
                </c:pt>
                <c:pt idx="10409">
                  <c:v>0</c:v>
                </c:pt>
                <c:pt idx="10410">
                  <c:v>5.58</c:v>
                </c:pt>
                <c:pt idx="10411">
                  <c:v>0</c:v>
                </c:pt>
                <c:pt idx="10412">
                  <c:v>0</c:v>
                </c:pt>
                <c:pt idx="10413">
                  <c:v>19.670000000000002</c:v>
                </c:pt>
                <c:pt idx="10414">
                  <c:v>11.26</c:v>
                </c:pt>
                <c:pt idx="10415">
                  <c:v>0</c:v>
                </c:pt>
                <c:pt idx="10416">
                  <c:v>0</c:v>
                </c:pt>
                <c:pt idx="10417">
                  <c:v>0</c:v>
                </c:pt>
                <c:pt idx="10418">
                  <c:v>3.33</c:v>
                </c:pt>
                <c:pt idx="10419">
                  <c:v>0</c:v>
                </c:pt>
                <c:pt idx="10420">
                  <c:v>0</c:v>
                </c:pt>
                <c:pt idx="10421">
                  <c:v>0</c:v>
                </c:pt>
                <c:pt idx="10422">
                  <c:v>0</c:v>
                </c:pt>
                <c:pt idx="10423">
                  <c:v>0</c:v>
                </c:pt>
                <c:pt idx="10424">
                  <c:v>0</c:v>
                </c:pt>
                <c:pt idx="10425">
                  <c:v>0</c:v>
                </c:pt>
                <c:pt idx="10426">
                  <c:v>10483.56</c:v>
                </c:pt>
                <c:pt idx="10427">
                  <c:v>2762.75</c:v>
                </c:pt>
                <c:pt idx="10428">
                  <c:v>7148.5</c:v>
                </c:pt>
                <c:pt idx="10429">
                  <c:v>7830.7</c:v>
                </c:pt>
                <c:pt idx="10430">
                  <c:v>10076.19</c:v>
                </c:pt>
                <c:pt idx="10431">
                  <c:v>2833.45</c:v>
                </c:pt>
                <c:pt idx="10432">
                  <c:v>1547.88</c:v>
                </c:pt>
                <c:pt idx="10433">
                  <c:v>3110.65</c:v>
                </c:pt>
                <c:pt idx="10434">
                  <c:v>6781.35</c:v>
                </c:pt>
                <c:pt idx="10435">
                  <c:v>3508.58</c:v>
                </c:pt>
                <c:pt idx="10436">
                  <c:v>5394.85</c:v>
                </c:pt>
                <c:pt idx="10437">
                  <c:v>11938.78</c:v>
                </c:pt>
                <c:pt idx="10438">
                  <c:v>3105.65</c:v>
                </c:pt>
                <c:pt idx="10439">
                  <c:v>2358.33</c:v>
                </c:pt>
                <c:pt idx="10440">
                  <c:v>723.99</c:v>
                </c:pt>
                <c:pt idx="10441">
                  <c:v>1815.49</c:v>
                </c:pt>
                <c:pt idx="10442">
                  <c:v>4706.3</c:v>
                </c:pt>
                <c:pt idx="10443">
                  <c:v>3892.92</c:v>
                </c:pt>
                <c:pt idx="10444">
                  <c:v>5772.89</c:v>
                </c:pt>
                <c:pt idx="10445">
                  <c:v>4933.71</c:v>
                </c:pt>
                <c:pt idx="10446">
                  <c:v>4704.91</c:v>
                </c:pt>
                <c:pt idx="10447">
                  <c:v>3814.69</c:v>
                </c:pt>
                <c:pt idx="10448">
                  <c:v>13965.54</c:v>
                </c:pt>
                <c:pt idx="10449">
                  <c:v>14221.71</c:v>
                </c:pt>
                <c:pt idx="10450">
                  <c:v>14500.29</c:v>
                </c:pt>
                <c:pt idx="10451">
                  <c:v>9112</c:v>
                </c:pt>
                <c:pt idx="10452">
                  <c:v>6785.81</c:v>
                </c:pt>
                <c:pt idx="10453">
                  <c:v>5870.8</c:v>
                </c:pt>
                <c:pt idx="10454">
                  <c:v>9203.34</c:v>
                </c:pt>
                <c:pt idx="10455">
                  <c:v>16988.04</c:v>
                </c:pt>
                <c:pt idx="10456">
                  <c:v>11199.57</c:v>
                </c:pt>
                <c:pt idx="10457">
                  <c:v>15473.89</c:v>
                </c:pt>
                <c:pt idx="10458">
                  <c:v>8839.2099999999991</c:v>
                </c:pt>
                <c:pt idx="10459">
                  <c:v>22622.2</c:v>
                </c:pt>
                <c:pt idx="10460">
                  <c:v>15130.39</c:v>
                </c:pt>
                <c:pt idx="10461">
                  <c:v>9393.6200000000008</c:v>
                </c:pt>
                <c:pt idx="10462">
                  <c:v>4840.88</c:v>
                </c:pt>
                <c:pt idx="10463">
                  <c:v>7421.42</c:v>
                </c:pt>
                <c:pt idx="10464">
                  <c:v>3897.41</c:v>
                </c:pt>
                <c:pt idx="10465">
                  <c:v>1947.74</c:v>
                </c:pt>
                <c:pt idx="10466">
                  <c:v>3129.9</c:v>
                </c:pt>
                <c:pt idx="10467">
                  <c:v>1591.04</c:v>
                </c:pt>
                <c:pt idx="10468">
                  <c:v>1222.8499999999999</c:v>
                </c:pt>
                <c:pt idx="10469">
                  <c:v>2039.88</c:v>
                </c:pt>
                <c:pt idx="10470">
                  <c:v>2003.82</c:v>
                </c:pt>
                <c:pt idx="10471">
                  <c:v>3388.18</c:v>
                </c:pt>
                <c:pt idx="10472">
                  <c:v>2415.0100000000002</c:v>
                </c:pt>
                <c:pt idx="10473">
                  <c:v>1904.51</c:v>
                </c:pt>
                <c:pt idx="10474">
                  <c:v>3016.1</c:v>
                </c:pt>
                <c:pt idx="10475">
                  <c:v>1520.75</c:v>
                </c:pt>
                <c:pt idx="10476">
                  <c:v>581.03</c:v>
                </c:pt>
                <c:pt idx="10477">
                  <c:v>1833.54</c:v>
                </c:pt>
                <c:pt idx="10478">
                  <c:v>269.94</c:v>
                </c:pt>
                <c:pt idx="10479">
                  <c:v>38.39</c:v>
                </c:pt>
                <c:pt idx="10480">
                  <c:v>702.92</c:v>
                </c:pt>
                <c:pt idx="10481">
                  <c:v>621.01</c:v>
                </c:pt>
                <c:pt idx="10482">
                  <c:v>1743.76</c:v>
                </c:pt>
                <c:pt idx="10483">
                  <c:v>148.81</c:v>
                </c:pt>
                <c:pt idx="10484">
                  <c:v>119.1</c:v>
                </c:pt>
                <c:pt idx="10485">
                  <c:v>375.42</c:v>
                </c:pt>
                <c:pt idx="10486">
                  <c:v>264.31</c:v>
                </c:pt>
                <c:pt idx="10487">
                  <c:v>68.34</c:v>
                </c:pt>
                <c:pt idx="10488">
                  <c:v>158.9</c:v>
                </c:pt>
                <c:pt idx="10489">
                  <c:v>640.99</c:v>
                </c:pt>
                <c:pt idx="10490">
                  <c:v>5.31</c:v>
                </c:pt>
                <c:pt idx="10491">
                  <c:v>201.03</c:v>
                </c:pt>
                <c:pt idx="10492">
                  <c:v>82.53</c:v>
                </c:pt>
                <c:pt idx="10493">
                  <c:v>700.54</c:v>
                </c:pt>
                <c:pt idx="10494">
                  <c:v>1696.84</c:v>
                </c:pt>
                <c:pt idx="10495">
                  <c:v>328.12</c:v>
                </c:pt>
                <c:pt idx="10496">
                  <c:v>1240.02</c:v>
                </c:pt>
                <c:pt idx="10497">
                  <c:v>980.39</c:v>
                </c:pt>
                <c:pt idx="10498">
                  <c:v>993.95</c:v>
                </c:pt>
                <c:pt idx="10499">
                  <c:v>902.25</c:v>
                </c:pt>
                <c:pt idx="10500">
                  <c:v>2991.75</c:v>
                </c:pt>
                <c:pt idx="10501">
                  <c:v>1826.26</c:v>
                </c:pt>
                <c:pt idx="10502">
                  <c:v>1875.5</c:v>
                </c:pt>
                <c:pt idx="10503">
                  <c:v>1788.09</c:v>
                </c:pt>
                <c:pt idx="10504">
                  <c:v>884.43</c:v>
                </c:pt>
                <c:pt idx="10505">
                  <c:v>458.93</c:v>
                </c:pt>
                <c:pt idx="10506">
                  <c:v>679.29</c:v>
                </c:pt>
                <c:pt idx="10507">
                  <c:v>2692.67</c:v>
                </c:pt>
                <c:pt idx="10508">
                  <c:v>1001.25</c:v>
                </c:pt>
                <c:pt idx="10509">
                  <c:v>2141.94</c:v>
                </c:pt>
                <c:pt idx="10510">
                  <c:v>378.51</c:v>
                </c:pt>
                <c:pt idx="10511">
                  <c:v>3658.33</c:v>
                </c:pt>
                <c:pt idx="10512">
                  <c:v>1042.1199999999999</c:v>
                </c:pt>
                <c:pt idx="10513">
                  <c:v>1005.41</c:v>
                </c:pt>
                <c:pt idx="10514">
                  <c:v>1812.67</c:v>
                </c:pt>
                <c:pt idx="10515">
                  <c:v>915.91</c:v>
                </c:pt>
                <c:pt idx="10516">
                  <c:v>580.54</c:v>
                </c:pt>
                <c:pt idx="10517">
                  <c:v>690.18</c:v>
                </c:pt>
                <c:pt idx="10518">
                  <c:v>748.97</c:v>
                </c:pt>
                <c:pt idx="10519">
                  <c:v>125.94</c:v>
                </c:pt>
                <c:pt idx="10520">
                  <c:v>23.7</c:v>
                </c:pt>
                <c:pt idx="10521">
                  <c:v>167.22</c:v>
                </c:pt>
                <c:pt idx="10522">
                  <c:v>210.86</c:v>
                </c:pt>
                <c:pt idx="10523">
                  <c:v>1471.49</c:v>
                </c:pt>
                <c:pt idx="10524">
                  <c:v>792.91</c:v>
                </c:pt>
                <c:pt idx="10525">
                  <c:v>606.49</c:v>
                </c:pt>
                <c:pt idx="10526">
                  <c:v>834.61</c:v>
                </c:pt>
                <c:pt idx="10527">
                  <c:v>119.16</c:v>
                </c:pt>
                <c:pt idx="10528">
                  <c:v>3.11</c:v>
                </c:pt>
                <c:pt idx="10529">
                  <c:v>107.09</c:v>
                </c:pt>
                <c:pt idx="10530">
                  <c:v>0</c:v>
                </c:pt>
                <c:pt idx="10531">
                  <c:v>0</c:v>
                </c:pt>
                <c:pt idx="10532">
                  <c:v>0</c:v>
                </c:pt>
                <c:pt idx="10533">
                  <c:v>0</c:v>
                </c:pt>
                <c:pt idx="10534">
                  <c:v>6.67</c:v>
                </c:pt>
                <c:pt idx="10535">
                  <c:v>0</c:v>
                </c:pt>
                <c:pt idx="10536">
                  <c:v>3.33</c:v>
                </c:pt>
                <c:pt idx="10537">
                  <c:v>0</c:v>
                </c:pt>
                <c:pt idx="10538">
                  <c:v>3.33</c:v>
                </c:pt>
                <c:pt idx="10539">
                  <c:v>0</c:v>
                </c:pt>
                <c:pt idx="10540">
                  <c:v>0</c:v>
                </c:pt>
                <c:pt idx="10541">
                  <c:v>23.33</c:v>
                </c:pt>
                <c:pt idx="10542">
                  <c:v>13.33</c:v>
                </c:pt>
                <c:pt idx="10543">
                  <c:v>0</c:v>
                </c:pt>
                <c:pt idx="10544">
                  <c:v>0</c:v>
                </c:pt>
                <c:pt idx="10545">
                  <c:v>0</c:v>
                </c:pt>
                <c:pt idx="10546">
                  <c:v>0</c:v>
                </c:pt>
                <c:pt idx="10547">
                  <c:v>0</c:v>
                </c:pt>
                <c:pt idx="10548">
                  <c:v>0</c:v>
                </c:pt>
                <c:pt idx="10549">
                  <c:v>0</c:v>
                </c:pt>
                <c:pt idx="10550">
                  <c:v>0</c:v>
                </c:pt>
                <c:pt idx="10551">
                  <c:v>0</c:v>
                </c:pt>
                <c:pt idx="10552">
                  <c:v>48.34</c:v>
                </c:pt>
                <c:pt idx="10553">
                  <c:v>108.7</c:v>
                </c:pt>
                <c:pt idx="10554">
                  <c:v>0</c:v>
                </c:pt>
                <c:pt idx="10555">
                  <c:v>0</c:v>
                </c:pt>
                <c:pt idx="10556">
                  <c:v>0</c:v>
                </c:pt>
                <c:pt idx="10557">
                  <c:v>0</c:v>
                </c:pt>
                <c:pt idx="10558">
                  <c:v>0</c:v>
                </c:pt>
                <c:pt idx="10559">
                  <c:v>0</c:v>
                </c:pt>
                <c:pt idx="10560">
                  <c:v>0</c:v>
                </c:pt>
                <c:pt idx="10561">
                  <c:v>0</c:v>
                </c:pt>
                <c:pt idx="10562">
                  <c:v>0</c:v>
                </c:pt>
                <c:pt idx="10563">
                  <c:v>3.33</c:v>
                </c:pt>
                <c:pt idx="10564">
                  <c:v>0</c:v>
                </c:pt>
                <c:pt idx="10565">
                  <c:v>0</c:v>
                </c:pt>
                <c:pt idx="10566">
                  <c:v>0</c:v>
                </c:pt>
                <c:pt idx="10567">
                  <c:v>0</c:v>
                </c:pt>
                <c:pt idx="10568">
                  <c:v>0</c:v>
                </c:pt>
                <c:pt idx="10569">
                  <c:v>0</c:v>
                </c:pt>
                <c:pt idx="10570">
                  <c:v>0</c:v>
                </c:pt>
                <c:pt idx="10571">
                  <c:v>0</c:v>
                </c:pt>
                <c:pt idx="10572">
                  <c:v>0</c:v>
                </c:pt>
                <c:pt idx="10573">
                  <c:v>3.33</c:v>
                </c:pt>
                <c:pt idx="10574">
                  <c:v>0</c:v>
                </c:pt>
                <c:pt idx="10575">
                  <c:v>0</c:v>
                </c:pt>
                <c:pt idx="10576">
                  <c:v>0</c:v>
                </c:pt>
                <c:pt idx="10577">
                  <c:v>0</c:v>
                </c:pt>
                <c:pt idx="10578">
                  <c:v>0</c:v>
                </c:pt>
                <c:pt idx="10579">
                  <c:v>0</c:v>
                </c:pt>
                <c:pt idx="10580">
                  <c:v>0</c:v>
                </c:pt>
                <c:pt idx="10581">
                  <c:v>0</c:v>
                </c:pt>
                <c:pt idx="10582">
                  <c:v>6189.76</c:v>
                </c:pt>
                <c:pt idx="10583">
                  <c:v>1041.6300000000001</c:v>
                </c:pt>
                <c:pt idx="10584">
                  <c:v>2739.18</c:v>
                </c:pt>
                <c:pt idx="10585">
                  <c:v>5843.81</c:v>
                </c:pt>
                <c:pt idx="10586">
                  <c:v>2648.74</c:v>
                </c:pt>
                <c:pt idx="10587">
                  <c:v>1940.7</c:v>
                </c:pt>
                <c:pt idx="10588">
                  <c:v>988.38</c:v>
                </c:pt>
                <c:pt idx="10589">
                  <c:v>831.06</c:v>
                </c:pt>
                <c:pt idx="10590">
                  <c:v>92.32</c:v>
                </c:pt>
                <c:pt idx="10591">
                  <c:v>3487.06</c:v>
                </c:pt>
                <c:pt idx="10592">
                  <c:v>1719.37</c:v>
                </c:pt>
                <c:pt idx="10593">
                  <c:v>1240.54</c:v>
                </c:pt>
                <c:pt idx="10594">
                  <c:v>1122.56</c:v>
                </c:pt>
                <c:pt idx="10595">
                  <c:v>409.62</c:v>
                </c:pt>
                <c:pt idx="10596">
                  <c:v>0</c:v>
                </c:pt>
                <c:pt idx="10597">
                  <c:v>3.58</c:v>
                </c:pt>
                <c:pt idx="10598">
                  <c:v>192.6</c:v>
                </c:pt>
                <c:pt idx="10599">
                  <c:v>391</c:v>
                </c:pt>
                <c:pt idx="10600">
                  <c:v>88.57</c:v>
                </c:pt>
                <c:pt idx="10601">
                  <c:v>21.2</c:v>
                </c:pt>
                <c:pt idx="10602">
                  <c:v>0</c:v>
                </c:pt>
                <c:pt idx="10603">
                  <c:v>0</c:v>
                </c:pt>
                <c:pt idx="10604">
                  <c:v>0</c:v>
                </c:pt>
                <c:pt idx="10605">
                  <c:v>0</c:v>
                </c:pt>
                <c:pt idx="10606">
                  <c:v>0</c:v>
                </c:pt>
                <c:pt idx="10607">
                  <c:v>0</c:v>
                </c:pt>
                <c:pt idx="10608">
                  <c:v>0</c:v>
                </c:pt>
                <c:pt idx="10609">
                  <c:v>6.67</c:v>
                </c:pt>
                <c:pt idx="10610">
                  <c:v>0</c:v>
                </c:pt>
                <c:pt idx="10611">
                  <c:v>0</c:v>
                </c:pt>
                <c:pt idx="10612">
                  <c:v>0</c:v>
                </c:pt>
                <c:pt idx="10613">
                  <c:v>0</c:v>
                </c:pt>
                <c:pt idx="10614">
                  <c:v>0</c:v>
                </c:pt>
                <c:pt idx="10615">
                  <c:v>10.33</c:v>
                </c:pt>
                <c:pt idx="10616">
                  <c:v>30.87</c:v>
                </c:pt>
                <c:pt idx="10617">
                  <c:v>0</c:v>
                </c:pt>
                <c:pt idx="10618">
                  <c:v>0</c:v>
                </c:pt>
                <c:pt idx="10619">
                  <c:v>0</c:v>
                </c:pt>
                <c:pt idx="10620">
                  <c:v>8.58</c:v>
                </c:pt>
                <c:pt idx="10621">
                  <c:v>0</c:v>
                </c:pt>
                <c:pt idx="10622">
                  <c:v>0</c:v>
                </c:pt>
                <c:pt idx="10623">
                  <c:v>0</c:v>
                </c:pt>
                <c:pt idx="10624">
                  <c:v>0</c:v>
                </c:pt>
                <c:pt idx="10625">
                  <c:v>0</c:v>
                </c:pt>
                <c:pt idx="10626">
                  <c:v>0</c:v>
                </c:pt>
                <c:pt idx="10627">
                  <c:v>0</c:v>
                </c:pt>
                <c:pt idx="10628">
                  <c:v>0</c:v>
                </c:pt>
                <c:pt idx="10629">
                  <c:v>0</c:v>
                </c:pt>
                <c:pt idx="10630">
                  <c:v>0</c:v>
                </c:pt>
                <c:pt idx="10631">
                  <c:v>0</c:v>
                </c:pt>
                <c:pt idx="10632">
                  <c:v>0</c:v>
                </c:pt>
                <c:pt idx="10633">
                  <c:v>0</c:v>
                </c:pt>
                <c:pt idx="10634">
                  <c:v>21723.63</c:v>
                </c:pt>
                <c:pt idx="10635">
                  <c:v>6788.35</c:v>
                </c:pt>
                <c:pt idx="10636">
                  <c:v>15419.19</c:v>
                </c:pt>
                <c:pt idx="10637">
                  <c:v>17643.439999999999</c:v>
                </c:pt>
                <c:pt idx="10638">
                  <c:v>11462.12</c:v>
                </c:pt>
                <c:pt idx="10639">
                  <c:v>7861.45</c:v>
                </c:pt>
                <c:pt idx="10640">
                  <c:v>1860.79</c:v>
                </c:pt>
                <c:pt idx="10641">
                  <c:v>1531.68</c:v>
                </c:pt>
                <c:pt idx="10642">
                  <c:v>1754.85</c:v>
                </c:pt>
                <c:pt idx="10643">
                  <c:v>8329.76</c:v>
                </c:pt>
                <c:pt idx="10644">
                  <c:v>6929.99</c:v>
                </c:pt>
                <c:pt idx="10645">
                  <c:v>6495.18</c:v>
                </c:pt>
                <c:pt idx="10646">
                  <c:v>1536.35</c:v>
                </c:pt>
                <c:pt idx="10647">
                  <c:v>763.41</c:v>
                </c:pt>
                <c:pt idx="10648">
                  <c:v>543.54999999999995</c:v>
                </c:pt>
                <c:pt idx="10649">
                  <c:v>187.25</c:v>
                </c:pt>
                <c:pt idx="10650">
                  <c:v>815.14</c:v>
                </c:pt>
                <c:pt idx="10651">
                  <c:v>1203.74</c:v>
                </c:pt>
                <c:pt idx="10652">
                  <c:v>235.69</c:v>
                </c:pt>
                <c:pt idx="10653">
                  <c:v>410.05</c:v>
                </c:pt>
                <c:pt idx="10654">
                  <c:v>459.58</c:v>
                </c:pt>
                <c:pt idx="10655">
                  <c:v>380.91</c:v>
                </c:pt>
                <c:pt idx="10656">
                  <c:v>575.67999999999995</c:v>
                </c:pt>
                <c:pt idx="10657">
                  <c:v>30.48</c:v>
                </c:pt>
                <c:pt idx="10658">
                  <c:v>6.08</c:v>
                </c:pt>
                <c:pt idx="10659">
                  <c:v>21.15</c:v>
                </c:pt>
                <c:pt idx="10660">
                  <c:v>58.67</c:v>
                </c:pt>
                <c:pt idx="10661">
                  <c:v>514.29</c:v>
                </c:pt>
                <c:pt idx="10662">
                  <c:v>215.08</c:v>
                </c:pt>
                <c:pt idx="10663">
                  <c:v>86.28</c:v>
                </c:pt>
                <c:pt idx="10664">
                  <c:v>151.22</c:v>
                </c:pt>
                <c:pt idx="10665">
                  <c:v>269.43</c:v>
                </c:pt>
                <c:pt idx="10666">
                  <c:v>88.26</c:v>
                </c:pt>
                <c:pt idx="10667">
                  <c:v>172.11</c:v>
                </c:pt>
                <c:pt idx="10668">
                  <c:v>220.7</c:v>
                </c:pt>
                <c:pt idx="10669">
                  <c:v>109.57</c:v>
                </c:pt>
                <c:pt idx="10670">
                  <c:v>277.04000000000002</c:v>
                </c:pt>
                <c:pt idx="10671">
                  <c:v>296.69</c:v>
                </c:pt>
                <c:pt idx="10672">
                  <c:v>181.04</c:v>
                </c:pt>
                <c:pt idx="10673">
                  <c:v>40</c:v>
                </c:pt>
                <c:pt idx="10674">
                  <c:v>11.45</c:v>
                </c:pt>
                <c:pt idx="10675">
                  <c:v>102.97</c:v>
                </c:pt>
                <c:pt idx="10676">
                  <c:v>181.38</c:v>
                </c:pt>
                <c:pt idx="10677">
                  <c:v>31.96</c:v>
                </c:pt>
                <c:pt idx="10678">
                  <c:v>331.46</c:v>
                </c:pt>
                <c:pt idx="10679">
                  <c:v>148.46</c:v>
                </c:pt>
                <c:pt idx="10680">
                  <c:v>288.48</c:v>
                </c:pt>
                <c:pt idx="10681">
                  <c:v>11.67</c:v>
                </c:pt>
                <c:pt idx="10682">
                  <c:v>163.54</c:v>
                </c:pt>
                <c:pt idx="10683">
                  <c:v>1995.05</c:v>
                </c:pt>
                <c:pt idx="10684">
                  <c:v>26.25</c:v>
                </c:pt>
                <c:pt idx="10685">
                  <c:v>11.7</c:v>
                </c:pt>
                <c:pt idx="10686">
                  <c:v>0</c:v>
                </c:pt>
                <c:pt idx="10687">
                  <c:v>0</c:v>
                </c:pt>
                <c:pt idx="10688">
                  <c:v>0</c:v>
                </c:pt>
                <c:pt idx="10689">
                  <c:v>3.33</c:v>
                </c:pt>
                <c:pt idx="10690">
                  <c:v>3.33</c:v>
                </c:pt>
                <c:pt idx="10691">
                  <c:v>0</c:v>
                </c:pt>
                <c:pt idx="10692">
                  <c:v>3.33</c:v>
                </c:pt>
                <c:pt idx="10693">
                  <c:v>0</c:v>
                </c:pt>
                <c:pt idx="10694">
                  <c:v>0</c:v>
                </c:pt>
                <c:pt idx="10695">
                  <c:v>0</c:v>
                </c:pt>
                <c:pt idx="10696">
                  <c:v>0</c:v>
                </c:pt>
                <c:pt idx="10697">
                  <c:v>0</c:v>
                </c:pt>
                <c:pt idx="10698">
                  <c:v>0</c:v>
                </c:pt>
                <c:pt idx="10699">
                  <c:v>0</c:v>
                </c:pt>
                <c:pt idx="10700">
                  <c:v>0</c:v>
                </c:pt>
                <c:pt idx="10701">
                  <c:v>0</c:v>
                </c:pt>
                <c:pt idx="10702">
                  <c:v>0</c:v>
                </c:pt>
                <c:pt idx="10703">
                  <c:v>0</c:v>
                </c:pt>
                <c:pt idx="10704">
                  <c:v>0</c:v>
                </c:pt>
                <c:pt idx="10705">
                  <c:v>0</c:v>
                </c:pt>
                <c:pt idx="10706">
                  <c:v>10</c:v>
                </c:pt>
                <c:pt idx="10707">
                  <c:v>26.67</c:v>
                </c:pt>
                <c:pt idx="10708">
                  <c:v>36.67</c:v>
                </c:pt>
                <c:pt idx="10709">
                  <c:v>0</c:v>
                </c:pt>
                <c:pt idx="10710">
                  <c:v>0</c:v>
                </c:pt>
                <c:pt idx="10711">
                  <c:v>0</c:v>
                </c:pt>
                <c:pt idx="10712">
                  <c:v>0</c:v>
                </c:pt>
                <c:pt idx="10713">
                  <c:v>0</c:v>
                </c:pt>
                <c:pt idx="10714">
                  <c:v>0</c:v>
                </c:pt>
                <c:pt idx="10715">
                  <c:v>0</c:v>
                </c:pt>
                <c:pt idx="10716">
                  <c:v>0</c:v>
                </c:pt>
                <c:pt idx="10717">
                  <c:v>0</c:v>
                </c:pt>
                <c:pt idx="10718">
                  <c:v>0</c:v>
                </c:pt>
                <c:pt idx="10719">
                  <c:v>0</c:v>
                </c:pt>
                <c:pt idx="10720">
                  <c:v>0</c:v>
                </c:pt>
                <c:pt idx="10721">
                  <c:v>0</c:v>
                </c:pt>
                <c:pt idx="10722">
                  <c:v>0</c:v>
                </c:pt>
                <c:pt idx="10723">
                  <c:v>0</c:v>
                </c:pt>
                <c:pt idx="10724">
                  <c:v>0</c:v>
                </c:pt>
                <c:pt idx="10725">
                  <c:v>0</c:v>
                </c:pt>
                <c:pt idx="10726">
                  <c:v>0</c:v>
                </c:pt>
                <c:pt idx="10727">
                  <c:v>0</c:v>
                </c:pt>
                <c:pt idx="10728">
                  <c:v>0</c:v>
                </c:pt>
                <c:pt idx="10729">
                  <c:v>0</c:v>
                </c:pt>
                <c:pt idx="10730">
                  <c:v>0</c:v>
                </c:pt>
                <c:pt idx="10731">
                  <c:v>0</c:v>
                </c:pt>
                <c:pt idx="10732">
                  <c:v>0</c:v>
                </c:pt>
                <c:pt idx="10733">
                  <c:v>0</c:v>
                </c:pt>
                <c:pt idx="10734">
                  <c:v>0</c:v>
                </c:pt>
                <c:pt idx="10735">
                  <c:v>0</c:v>
                </c:pt>
                <c:pt idx="10736">
                  <c:v>0</c:v>
                </c:pt>
                <c:pt idx="10737">
                  <c:v>0</c:v>
                </c:pt>
                <c:pt idx="10738">
                  <c:v>323.85000000000002</c:v>
                </c:pt>
                <c:pt idx="10739">
                  <c:v>0</c:v>
                </c:pt>
                <c:pt idx="10740">
                  <c:v>0</c:v>
                </c:pt>
                <c:pt idx="10741">
                  <c:v>0</c:v>
                </c:pt>
                <c:pt idx="10742">
                  <c:v>3.33</c:v>
                </c:pt>
                <c:pt idx="10743">
                  <c:v>33.33</c:v>
                </c:pt>
                <c:pt idx="10744">
                  <c:v>3.33</c:v>
                </c:pt>
                <c:pt idx="10745">
                  <c:v>0</c:v>
                </c:pt>
                <c:pt idx="10746">
                  <c:v>0</c:v>
                </c:pt>
                <c:pt idx="10747">
                  <c:v>0</c:v>
                </c:pt>
                <c:pt idx="10748">
                  <c:v>0</c:v>
                </c:pt>
                <c:pt idx="10749">
                  <c:v>0</c:v>
                </c:pt>
                <c:pt idx="10750">
                  <c:v>0</c:v>
                </c:pt>
                <c:pt idx="10751">
                  <c:v>0</c:v>
                </c:pt>
                <c:pt idx="10752">
                  <c:v>0</c:v>
                </c:pt>
                <c:pt idx="10753">
                  <c:v>0</c:v>
                </c:pt>
                <c:pt idx="10754">
                  <c:v>0</c:v>
                </c:pt>
                <c:pt idx="10755">
                  <c:v>0</c:v>
                </c:pt>
                <c:pt idx="10756">
                  <c:v>0</c:v>
                </c:pt>
                <c:pt idx="10757">
                  <c:v>0</c:v>
                </c:pt>
                <c:pt idx="10758">
                  <c:v>0</c:v>
                </c:pt>
                <c:pt idx="10759">
                  <c:v>0</c:v>
                </c:pt>
                <c:pt idx="10760">
                  <c:v>0</c:v>
                </c:pt>
                <c:pt idx="10761">
                  <c:v>0</c:v>
                </c:pt>
                <c:pt idx="10762">
                  <c:v>0</c:v>
                </c:pt>
                <c:pt idx="10763">
                  <c:v>42.93</c:v>
                </c:pt>
                <c:pt idx="10764">
                  <c:v>0</c:v>
                </c:pt>
                <c:pt idx="10765">
                  <c:v>32.06</c:v>
                </c:pt>
                <c:pt idx="10766">
                  <c:v>0</c:v>
                </c:pt>
                <c:pt idx="10767">
                  <c:v>0</c:v>
                </c:pt>
                <c:pt idx="10768">
                  <c:v>0</c:v>
                </c:pt>
                <c:pt idx="10769">
                  <c:v>0</c:v>
                </c:pt>
                <c:pt idx="10770">
                  <c:v>0</c:v>
                </c:pt>
                <c:pt idx="10771">
                  <c:v>0</c:v>
                </c:pt>
                <c:pt idx="10772">
                  <c:v>0</c:v>
                </c:pt>
                <c:pt idx="10773">
                  <c:v>0</c:v>
                </c:pt>
                <c:pt idx="10774">
                  <c:v>0</c:v>
                </c:pt>
                <c:pt idx="10775">
                  <c:v>0</c:v>
                </c:pt>
                <c:pt idx="10776">
                  <c:v>0</c:v>
                </c:pt>
                <c:pt idx="10777">
                  <c:v>0</c:v>
                </c:pt>
                <c:pt idx="10778">
                  <c:v>0</c:v>
                </c:pt>
                <c:pt idx="10779">
                  <c:v>0</c:v>
                </c:pt>
                <c:pt idx="10780">
                  <c:v>0</c:v>
                </c:pt>
                <c:pt idx="10781">
                  <c:v>0</c:v>
                </c:pt>
                <c:pt idx="10782">
                  <c:v>0</c:v>
                </c:pt>
                <c:pt idx="10783">
                  <c:v>0</c:v>
                </c:pt>
                <c:pt idx="10784">
                  <c:v>0</c:v>
                </c:pt>
                <c:pt idx="10785">
                  <c:v>0</c:v>
                </c:pt>
                <c:pt idx="10786">
                  <c:v>0</c:v>
                </c:pt>
                <c:pt idx="10787">
                  <c:v>0</c:v>
                </c:pt>
                <c:pt idx="10788">
                  <c:v>0</c:v>
                </c:pt>
                <c:pt idx="10789">
                  <c:v>0</c:v>
                </c:pt>
                <c:pt idx="10790">
                  <c:v>5511.17</c:v>
                </c:pt>
                <c:pt idx="10791">
                  <c:v>1610.45</c:v>
                </c:pt>
                <c:pt idx="10792">
                  <c:v>3425.26</c:v>
                </c:pt>
                <c:pt idx="10793">
                  <c:v>5233.46</c:v>
                </c:pt>
                <c:pt idx="10794">
                  <c:v>3412.78</c:v>
                </c:pt>
                <c:pt idx="10795">
                  <c:v>2455.2800000000002</c:v>
                </c:pt>
                <c:pt idx="10796">
                  <c:v>182.77</c:v>
                </c:pt>
                <c:pt idx="10797">
                  <c:v>218.38</c:v>
                </c:pt>
                <c:pt idx="10798">
                  <c:v>146.96</c:v>
                </c:pt>
                <c:pt idx="10799">
                  <c:v>907.4</c:v>
                </c:pt>
                <c:pt idx="10800">
                  <c:v>1708.27</c:v>
                </c:pt>
                <c:pt idx="10801">
                  <c:v>2183.98</c:v>
                </c:pt>
                <c:pt idx="10802">
                  <c:v>0</c:v>
                </c:pt>
                <c:pt idx="10803">
                  <c:v>0</c:v>
                </c:pt>
                <c:pt idx="10804">
                  <c:v>0</c:v>
                </c:pt>
                <c:pt idx="10805">
                  <c:v>5.86</c:v>
                </c:pt>
                <c:pt idx="10806">
                  <c:v>31.81</c:v>
                </c:pt>
                <c:pt idx="10807">
                  <c:v>89.05</c:v>
                </c:pt>
                <c:pt idx="10808">
                  <c:v>11.41</c:v>
                </c:pt>
                <c:pt idx="10809">
                  <c:v>0</c:v>
                </c:pt>
                <c:pt idx="10810">
                  <c:v>0</c:v>
                </c:pt>
                <c:pt idx="10811">
                  <c:v>0</c:v>
                </c:pt>
                <c:pt idx="10812">
                  <c:v>0</c:v>
                </c:pt>
                <c:pt idx="10813">
                  <c:v>0</c:v>
                </c:pt>
                <c:pt idx="10814">
                  <c:v>0</c:v>
                </c:pt>
                <c:pt idx="10815">
                  <c:v>0</c:v>
                </c:pt>
                <c:pt idx="10816">
                  <c:v>0</c:v>
                </c:pt>
                <c:pt idx="10817">
                  <c:v>0</c:v>
                </c:pt>
                <c:pt idx="10818">
                  <c:v>0</c:v>
                </c:pt>
                <c:pt idx="10819">
                  <c:v>0</c:v>
                </c:pt>
                <c:pt idx="10820">
                  <c:v>0</c:v>
                </c:pt>
                <c:pt idx="10821">
                  <c:v>0</c:v>
                </c:pt>
                <c:pt idx="10822">
                  <c:v>0</c:v>
                </c:pt>
                <c:pt idx="10823">
                  <c:v>0</c:v>
                </c:pt>
                <c:pt idx="10824">
                  <c:v>0</c:v>
                </c:pt>
                <c:pt idx="10825">
                  <c:v>0</c:v>
                </c:pt>
                <c:pt idx="10826">
                  <c:v>0</c:v>
                </c:pt>
                <c:pt idx="10827">
                  <c:v>0</c:v>
                </c:pt>
                <c:pt idx="10828">
                  <c:v>0</c:v>
                </c:pt>
                <c:pt idx="10829">
                  <c:v>0</c:v>
                </c:pt>
                <c:pt idx="10830">
                  <c:v>0</c:v>
                </c:pt>
                <c:pt idx="10831">
                  <c:v>0</c:v>
                </c:pt>
                <c:pt idx="10832">
                  <c:v>0</c:v>
                </c:pt>
                <c:pt idx="10833">
                  <c:v>0</c:v>
                </c:pt>
                <c:pt idx="10834">
                  <c:v>0</c:v>
                </c:pt>
                <c:pt idx="10835">
                  <c:v>0</c:v>
                </c:pt>
                <c:pt idx="10836">
                  <c:v>0</c:v>
                </c:pt>
                <c:pt idx="10837">
                  <c:v>0</c:v>
                </c:pt>
                <c:pt idx="10838">
                  <c:v>0</c:v>
                </c:pt>
                <c:pt idx="10839">
                  <c:v>0</c:v>
                </c:pt>
                <c:pt idx="10840">
                  <c:v>6.67</c:v>
                </c:pt>
                <c:pt idx="10841">
                  <c:v>0</c:v>
                </c:pt>
                <c:pt idx="10842">
                  <c:v>153.5</c:v>
                </c:pt>
                <c:pt idx="10843">
                  <c:v>21.68</c:v>
                </c:pt>
                <c:pt idx="10844">
                  <c:v>0</c:v>
                </c:pt>
                <c:pt idx="10845">
                  <c:v>0</c:v>
                </c:pt>
                <c:pt idx="10846">
                  <c:v>0</c:v>
                </c:pt>
                <c:pt idx="10847">
                  <c:v>5.54</c:v>
                </c:pt>
                <c:pt idx="10848">
                  <c:v>5.56</c:v>
                </c:pt>
                <c:pt idx="10849">
                  <c:v>27.85</c:v>
                </c:pt>
                <c:pt idx="10850">
                  <c:v>5.59</c:v>
                </c:pt>
                <c:pt idx="10851">
                  <c:v>22.41</c:v>
                </c:pt>
                <c:pt idx="10852">
                  <c:v>42.12</c:v>
                </c:pt>
                <c:pt idx="10853">
                  <c:v>3.52</c:v>
                </c:pt>
                <c:pt idx="10854">
                  <c:v>17.23</c:v>
                </c:pt>
                <c:pt idx="10855">
                  <c:v>21.95</c:v>
                </c:pt>
                <c:pt idx="10856">
                  <c:v>56.11</c:v>
                </c:pt>
                <c:pt idx="10857">
                  <c:v>225.52</c:v>
                </c:pt>
                <c:pt idx="10858">
                  <c:v>896.33</c:v>
                </c:pt>
                <c:pt idx="10859">
                  <c:v>654.79</c:v>
                </c:pt>
                <c:pt idx="10860">
                  <c:v>466.62</c:v>
                </c:pt>
                <c:pt idx="10861">
                  <c:v>168.43</c:v>
                </c:pt>
                <c:pt idx="10862">
                  <c:v>236.05</c:v>
                </c:pt>
                <c:pt idx="10863">
                  <c:v>112.02</c:v>
                </c:pt>
                <c:pt idx="10864">
                  <c:v>270.89</c:v>
                </c:pt>
                <c:pt idx="10865">
                  <c:v>183.13</c:v>
                </c:pt>
                <c:pt idx="10866">
                  <c:v>139.18</c:v>
                </c:pt>
                <c:pt idx="10867">
                  <c:v>371.66</c:v>
                </c:pt>
                <c:pt idx="10868">
                  <c:v>615.42999999999995</c:v>
                </c:pt>
                <c:pt idx="10869">
                  <c:v>311.33</c:v>
                </c:pt>
                <c:pt idx="10870">
                  <c:v>741.03</c:v>
                </c:pt>
                <c:pt idx="10871">
                  <c:v>1085.5</c:v>
                </c:pt>
                <c:pt idx="10872">
                  <c:v>1226.69</c:v>
                </c:pt>
                <c:pt idx="10873">
                  <c:v>663.17</c:v>
                </c:pt>
                <c:pt idx="10874">
                  <c:v>730.64</c:v>
                </c:pt>
                <c:pt idx="10875">
                  <c:v>1173.58</c:v>
                </c:pt>
                <c:pt idx="10876">
                  <c:v>939.14</c:v>
                </c:pt>
                <c:pt idx="10877">
                  <c:v>801.58</c:v>
                </c:pt>
                <c:pt idx="10878">
                  <c:v>879.69</c:v>
                </c:pt>
                <c:pt idx="10879">
                  <c:v>692.38</c:v>
                </c:pt>
                <c:pt idx="10880">
                  <c:v>280.08999999999997</c:v>
                </c:pt>
                <c:pt idx="10881">
                  <c:v>36.97</c:v>
                </c:pt>
                <c:pt idx="10882">
                  <c:v>12.35</c:v>
                </c:pt>
                <c:pt idx="10883">
                  <c:v>9.9</c:v>
                </c:pt>
                <c:pt idx="10884">
                  <c:v>4.96</c:v>
                </c:pt>
                <c:pt idx="10885">
                  <c:v>7.46</c:v>
                </c:pt>
                <c:pt idx="10886">
                  <c:v>17.489999999999998</c:v>
                </c:pt>
                <c:pt idx="10887">
                  <c:v>15.05</c:v>
                </c:pt>
                <c:pt idx="10888">
                  <c:v>0</c:v>
                </c:pt>
                <c:pt idx="10889">
                  <c:v>5.0599999999999996</c:v>
                </c:pt>
                <c:pt idx="10890">
                  <c:v>12.73</c:v>
                </c:pt>
                <c:pt idx="10891">
                  <c:v>0</c:v>
                </c:pt>
                <c:pt idx="10892">
                  <c:v>2.58</c:v>
                </c:pt>
                <c:pt idx="10893">
                  <c:v>28.6</c:v>
                </c:pt>
                <c:pt idx="10894">
                  <c:v>69.5</c:v>
                </c:pt>
                <c:pt idx="10895">
                  <c:v>125.62</c:v>
                </c:pt>
                <c:pt idx="10896">
                  <c:v>167.4</c:v>
                </c:pt>
                <c:pt idx="10897">
                  <c:v>186.8</c:v>
                </c:pt>
                <c:pt idx="10898">
                  <c:v>157.19999999999999</c:v>
                </c:pt>
                <c:pt idx="10899">
                  <c:v>308.31</c:v>
                </c:pt>
                <c:pt idx="10900">
                  <c:v>527.15</c:v>
                </c:pt>
                <c:pt idx="10901">
                  <c:v>263.89999999999998</c:v>
                </c:pt>
                <c:pt idx="10902">
                  <c:v>231.16</c:v>
                </c:pt>
                <c:pt idx="10903">
                  <c:v>22.77</c:v>
                </c:pt>
                <c:pt idx="10904">
                  <c:v>49.39</c:v>
                </c:pt>
                <c:pt idx="10905">
                  <c:v>243.59</c:v>
                </c:pt>
                <c:pt idx="10906">
                  <c:v>281.97000000000003</c:v>
                </c:pt>
                <c:pt idx="10907">
                  <c:v>373.57</c:v>
                </c:pt>
                <c:pt idx="10908">
                  <c:v>560.33000000000004</c:v>
                </c:pt>
                <c:pt idx="10909">
                  <c:v>182.89</c:v>
                </c:pt>
                <c:pt idx="10910">
                  <c:v>643.35</c:v>
                </c:pt>
                <c:pt idx="10911">
                  <c:v>616.04999999999995</c:v>
                </c:pt>
                <c:pt idx="10912">
                  <c:v>79.63</c:v>
                </c:pt>
                <c:pt idx="10913">
                  <c:v>393.24</c:v>
                </c:pt>
                <c:pt idx="10914">
                  <c:v>467.42</c:v>
                </c:pt>
                <c:pt idx="10915">
                  <c:v>361.29</c:v>
                </c:pt>
                <c:pt idx="10916">
                  <c:v>537.88</c:v>
                </c:pt>
                <c:pt idx="10917">
                  <c:v>37.979999999999997</c:v>
                </c:pt>
                <c:pt idx="10918">
                  <c:v>0</c:v>
                </c:pt>
                <c:pt idx="10919">
                  <c:v>3.79</c:v>
                </c:pt>
                <c:pt idx="10920">
                  <c:v>18.93</c:v>
                </c:pt>
                <c:pt idx="10921">
                  <c:v>394.11</c:v>
                </c:pt>
                <c:pt idx="10922">
                  <c:v>235.97</c:v>
                </c:pt>
                <c:pt idx="10923">
                  <c:v>108.15</c:v>
                </c:pt>
                <c:pt idx="10924">
                  <c:v>178.07</c:v>
                </c:pt>
                <c:pt idx="10925">
                  <c:v>318.7</c:v>
                </c:pt>
                <c:pt idx="10926">
                  <c:v>78.97</c:v>
                </c:pt>
                <c:pt idx="10927">
                  <c:v>187.22</c:v>
                </c:pt>
                <c:pt idx="10928">
                  <c:v>231.49</c:v>
                </c:pt>
                <c:pt idx="10929">
                  <c:v>110.91</c:v>
                </c:pt>
                <c:pt idx="10930">
                  <c:v>282.19</c:v>
                </c:pt>
                <c:pt idx="10931">
                  <c:v>322.10000000000002</c:v>
                </c:pt>
                <c:pt idx="10932">
                  <c:v>205.02</c:v>
                </c:pt>
                <c:pt idx="10933">
                  <c:v>0</c:v>
                </c:pt>
                <c:pt idx="10934">
                  <c:v>1.73</c:v>
                </c:pt>
                <c:pt idx="10935">
                  <c:v>122.26</c:v>
                </c:pt>
                <c:pt idx="10936">
                  <c:v>212.17</c:v>
                </c:pt>
                <c:pt idx="10937">
                  <c:v>38.130000000000003</c:v>
                </c:pt>
                <c:pt idx="10938">
                  <c:v>396.08</c:v>
                </c:pt>
                <c:pt idx="10939">
                  <c:v>157.22999999999999</c:v>
                </c:pt>
                <c:pt idx="10940">
                  <c:v>316.39</c:v>
                </c:pt>
                <c:pt idx="10941">
                  <c:v>7.08</c:v>
                </c:pt>
                <c:pt idx="10942">
                  <c:v>192.34</c:v>
                </c:pt>
                <c:pt idx="10943">
                  <c:v>2168.61</c:v>
                </c:pt>
                <c:pt idx="10944">
                  <c:v>3.48</c:v>
                </c:pt>
                <c:pt idx="10945">
                  <c:v>14.02</c:v>
                </c:pt>
                <c:pt idx="10946">
                  <c:v>7770.73</c:v>
                </c:pt>
                <c:pt idx="10947">
                  <c:v>4857.91</c:v>
                </c:pt>
                <c:pt idx="10948">
                  <c:v>1999.68</c:v>
                </c:pt>
                <c:pt idx="10949">
                  <c:v>1532.4</c:v>
                </c:pt>
                <c:pt idx="10950">
                  <c:v>2636.84</c:v>
                </c:pt>
                <c:pt idx="10951">
                  <c:v>4800.16</c:v>
                </c:pt>
                <c:pt idx="10952">
                  <c:v>5149.53</c:v>
                </c:pt>
                <c:pt idx="10953">
                  <c:v>4144.0600000000004</c:v>
                </c:pt>
                <c:pt idx="10954">
                  <c:v>7908.76</c:v>
                </c:pt>
                <c:pt idx="10955">
                  <c:v>6192.92</c:v>
                </c:pt>
                <c:pt idx="10956">
                  <c:v>6370.03</c:v>
                </c:pt>
                <c:pt idx="10957">
                  <c:v>3706.02</c:v>
                </c:pt>
                <c:pt idx="10958">
                  <c:v>4494.1499999999996</c:v>
                </c:pt>
                <c:pt idx="10959">
                  <c:v>2382.88</c:v>
                </c:pt>
                <c:pt idx="10960">
                  <c:v>2492.86</c:v>
                </c:pt>
                <c:pt idx="10961">
                  <c:v>2030.25</c:v>
                </c:pt>
                <c:pt idx="10962">
                  <c:v>1635.89</c:v>
                </c:pt>
                <c:pt idx="10963">
                  <c:v>2295.2600000000002</c:v>
                </c:pt>
                <c:pt idx="10964">
                  <c:v>1809.43</c:v>
                </c:pt>
                <c:pt idx="10965">
                  <c:v>1554.08</c:v>
                </c:pt>
                <c:pt idx="10966">
                  <c:v>1716.08</c:v>
                </c:pt>
                <c:pt idx="10967">
                  <c:v>2189.71</c:v>
                </c:pt>
                <c:pt idx="10968">
                  <c:v>1588.09</c:v>
                </c:pt>
                <c:pt idx="10969">
                  <c:v>2329.16</c:v>
                </c:pt>
                <c:pt idx="10970">
                  <c:v>3350.23</c:v>
                </c:pt>
                <c:pt idx="10971">
                  <c:v>2853.48</c:v>
                </c:pt>
                <c:pt idx="10972">
                  <c:v>2089.13</c:v>
                </c:pt>
                <c:pt idx="10973">
                  <c:v>2174.42</c:v>
                </c:pt>
                <c:pt idx="10974">
                  <c:v>2265.36</c:v>
                </c:pt>
                <c:pt idx="10975">
                  <c:v>2514.58</c:v>
                </c:pt>
                <c:pt idx="10976">
                  <c:v>2226.58</c:v>
                </c:pt>
                <c:pt idx="10977">
                  <c:v>2074.65</c:v>
                </c:pt>
                <c:pt idx="10978">
                  <c:v>2169.7600000000002</c:v>
                </c:pt>
                <c:pt idx="10979">
                  <c:v>2583.8200000000002</c:v>
                </c:pt>
                <c:pt idx="10980">
                  <c:v>1807.25</c:v>
                </c:pt>
                <c:pt idx="10981">
                  <c:v>1916.99</c:v>
                </c:pt>
                <c:pt idx="10982">
                  <c:v>1315.48</c:v>
                </c:pt>
                <c:pt idx="10983">
                  <c:v>2226.6999999999998</c:v>
                </c:pt>
                <c:pt idx="10984">
                  <c:v>1884.74</c:v>
                </c:pt>
                <c:pt idx="10985">
                  <c:v>253.39</c:v>
                </c:pt>
                <c:pt idx="10986">
                  <c:v>730.52</c:v>
                </c:pt>
                <c:pt idx="10987">
                  <c:v>1674.91</c:v>
                </c:pt>
                <c:pt idx="10988">
                  <c:v>1400.71</c:v>
                </c:pt>
                <c:pt idx="10989">
                  <c:v>946.32</c:v>
                </c:pt>
                <c:pt idx="10990">
                  <c:v>778.32</c:v>
                </c:pt>
                <c:pt idx="10991">
                  <c:v>1224.83</c:v>
                </c:pt>
                <c:pt idx="10992">
                  <c:v>1298.58</c:v>
                </c:pt>
                <c:pt idx="10993">
                  <c:v>1768.04</c:v>
                </c:pt>
                <c:pt idx="10994">
                  <c:v>1062.77</c:v>
                </c:pt>
                <c:pt idx="10995">
                  <c:v>1241.43</c:v>
                </c:pt>
                <c:pt idx="10996">
                  <c:v>1918.72</c:v>
                </c:pt>
                <c:pt idx="10997">
                  <c:v>1545.05</c:v>
                </c:pt>
                <c:pt idx="10998">
                  <c:v>8303.19</c:v>
                </c:pt>
                <c:pt idx="10999">
                  <c:v>9672.34</c:v>
                </c:pt>
                <c:pt idx="11000">
                  <c:v>23626.47</c:v>
                </c:pt>
                <c:pt idx="11001">
                  <c:v>3515.83</c:v>
                </c:pt>
                <c:pt idx="11002">
                  <c:v>10642.44</c:v>
                </c:pt>
                <c:pt idx="11003">
                  <c:v>34378.379999999997</c:v>
                </c:pt>
                <c:pt idx="11004">
                  <c:v>2459.2199999999998</c:v>
                </c:pt>
                <c:pt idx="11005">
                  <c:v>6708</c:v>
                </c:pt>
                <c:pt idx="11006">
                  <c:v>31551.08</c:v>
                </c:pt>
                <c:pt idx="11007">
                  <c:v>6246.22</c:v>
                </c:pt>
                <c:pt idx="11008">
                  <c:v>4753.72</c:v>
                </c:pt>
                <c:pt idx="11009">
                  <c:v>9943.91</c:v>
                </c:pt>
                <c:pt idx="11010">
                  <c:v>11031.4</c:v>
                </c:pt>
                <c:pt idx="11011">
                  <c:v>6459.62</c:v>
                </c:pt>
                <c:pt idx="11012">
                  <c:v>6906.73</c:v>
                </c:pt>
                <c:pt idx="11013">
                  <c:v>4243.7</c:v>
                </c:pt>
                <c:pt idx="11014">
                  <c:v>3166.8</c:v>
                </c:pt>
                <c:pt idx="11015">
                  <c:v>11546.54</c:v>
                </c:pt>
                <c:pt idx="11016">
                  <c:v>1225.99</c:v>
                </c:pt>
                <c:pt idx="11017">
                  <c:v>6777.52</c:v>
                </c:pt>
                <c:pt idx="11018">
                  <c:v>2426.6</c:v>
                </c:pt>
                <c:pt idx="11019">
                  <c:v>837.3</c:v>
                </c:pt>
                <c:pt idx="11020">
                  <c:v>1579.17</c:v>
                </c:pt>
                <c:pt idx="11021">
                  <c:v>9049.81</c:v>
                </c:pt>
                <c:pt idx="11022">
                  <c:v>2684.18</c:v>
                </c:pt>
                <c:pt idx="11023">
                  <c:v>1085.06</c:v>
                </c:pt>
                <c:pt idx="11024">
                  <c:v>0</c:v>
                </c:pt>
                <c:pt idx="11025">
                  <c:v>699.7</c:v>
                </c:pt>
                <c:pt idx="11026">
                  <c:v>1396.81</c:v>
                </c:pt>
                <c:pt idx="11027">
                  <c:v>608.91999999999996</c:v>
                </c:pt>
                <c:pt idx="11028">
                  <c:v>81.34</c:v>
                </c:pt>
                <c:pt idx="11029">
                  <c:v>792.13</c:v>
                </c:pt>
                <c:pt idx="11030">
                  <c:v>2985.09</c:v>
                </c:pt>
                <c:pt idx="11031">
                  <c:v>3772.97</c:v>
                </c:pt>
                <c:pt idx="11032">
                  <c:v>5550.6</c:v>
                </c:pt>
                <c:pt idx="11033">
                  <c:v>10465.870000000001</c:v>
                </c:pt>
                <c:pt idx="11034">
                  <c:v>3108.03</c:v>
                </c:pt>
                <c:pt idx="11035">
                  <c:v>13324.04</c:v>
                </c:pt>
                <c:pt idx="11036">
                  <c:v>608.57000000000005</c:v>
                </c:pt>
                <c:pt idx="11037">
                  <c:v>4952.91</c:v>
                </c:pt>
                <c:pt idx="11038">
                  <c:v>6475.52</c:v>
                </c:pt>
                <c:pt idx="11039">
                  <c:v>2144.12</c:v>
                </c:pt>
                <c:pt idx="11040">
                  <c:v>1019.63</c:v>
                </c:pt>
                <c:pt idx="11041">
                  <c:v>500.73</c:v>
                </c:pt>
                <c:pt idx="11042">
                  <c:v>1352.86</c:v>
                </c:pt>
                <c:pt idx="11043">
                  <c:v>3707.23</c:v>
                </c:pt>
                <c:pt idx="11044">
                  <c:v>8270.94</c:v>
                </c:pt>
                <c:pt idx="11045">
                  <c:v>6028.55</c:v>
                </c:pt>
                <c:pt idx="11046">
                  <c:v>3734.07</c:v>
                </c:pt>
                <c:pt idx="11047">
                  <c:v>9623.5300000000007</c:v>
                </c:pt>
                <c:pt idx="11048">
                  <c:v>3997.36</c:v>
                </c:pt>
                <c:pt idx="11049">
                  <c:v>3045.3</c:v>
                </c:pt>
                <c:pt idx="11050">
                  <c:v>158.99</c:v>
                </c:pt>
                <c:pt idx="11051">
                  <c:v>0</c:v>
                </c:pt>
                <c:pt idx="11052">
                  <c:v>47.35</c:v>
                </c:pt>
                <c:pt idx="11053">
                  <c:v>33.409999999999997</c:v>
                </c:pt>
                <c:pt idx="11054">
                  <c:v>150.28</c:v>
                </c:pt>
                <c:pt idx="11055">
                  <c:v>22.85</c:v>
                </c:pt>
                <c:pt idx="11056">
                  <c:v>127.91</c:v>
                </c:pt>
                <c:pt idx="11057">
                  <c:v>166.63</c:v>
                </c:pt>
                <c:pt idx="11058">
                  <c:v>486.46</c:v>
                </c:pt>
                <c:pt idx="11059">
                  <c:v>48.29</c:v>
                </c:pt>
                <c:pt idx="11060">
                  <c:v>137.6</c:v>
                </c:pt>
                <c:pt idx="11061">
                  <c:v>923.08</c:v>
                </c:pt>
                <c:pt idx="11062">
                  <c:v>406.32</c:v>
                </c:pt>
                <c:pt idx="11063">
                  <c:v>242.02</c:v>
                </c:pt>
                <c:pt idx="11064">
                  <c:v>0</c:v>
                </c:pt>
                <c:pt idx="11065">
                  <c:v>0</c:v>
                </c:pt>
                <c:pt idx="11066">
                  <c:v>21</c:v>
                </c:pt>
                <c:pt idx="11067">
                  <c:v>78.709999999999994</c:v>
                </c:pt>
                <c:pt idx="11068">
                  <c:v>268.63</c:v>
                </c:pt>
                <c:pt idx="11069">
                  <c:v>170.46</c:v>
                </c:pt>
                <c:pt idx="11070">
                  <c:v>133.15</c:v>
                </c:pt>
                <c:pt idx="11071">
                  <c:v>77.97</c:v>
                </c:pt>
                <c:pt idx="11072">
                  <c:v>696.96</c:v>
                </c:pt>
                <c:pt idx="11073">
                  <c:v>612.57000000000005</c:v>
                </c:pt>
                <c:pt idx="11074">
                  <c:v>629.97</c:v>
                </c:pt>
                <c:pt idx="11075">
                  <c:v>459.39</c:v>
                </c:pt>
                <c:pt idx="11076">
                  <c:v>480.79</c:v>
                </c:pt>
                <c:pt idx="11077">
                  <c:v>360.5</c:v>
                </c:pt>
                <c:pt idx="11078">
                  <c:v>594.87</c:v>
                </c:pt>
                <c:pt idx="11079">
                  <c:v>962.85</c:v>
                </c:pt>
                <c:pt idx="11080">
                  <c:v>356.23</c:v>
                </c:pt>
                <c:pt idx="11081">
                  <c:v>1372.39</c:v>
                </c:pt>
                <c:pt idx="11082">
                  <c:v>641.91</c:v>
                </c:pt>
                <c:pt idx="11083">
                  <c:v>1938.52</c:v>
                </c:pt>
                <c:pt idx="11084">
                  <c:v>1531.72</c:v>
                </c:pt>
                <c:pt idx="11085">
                  <c:v>897.61</c:v>
                </c:pt>
                <c:pt idx="11086">
                  <c:v>62.82</c:v>
                </c:pt>
                <c:pt idx="11087">
                  <c:v>795.71</c:v>
                </c:pt>
                <c:pt idx="11088">
                  <c:v>149.32</c:v>
                </c:pt>
                <c:pt idx="11089">
                  <c:v>15.93</c:v>
                </c:pt>
                <c:pt idx="11090">
                  <c:v>160.77000000000001</c:v>
                </c:pt>
                <c:pt idx="11091">
                  <c:v>19.45</c:v>
                </c:pt>
                <c:pt idx="11092">
                  <c:v>15.81</c:v>
                </c:pt>
                <c:pt idx="11093">
                  <c:v>118.08</c:v>
                </c:pt>
                <c:pt idx="11094">
                  <c:v>64.97</c:v>
                </c:pt>
                <c:pt idx="11095">
                  <c:v>27.39</c:v>
                </c:pt>
                <c:pt idx="11096">
                  <c:v>84.75</c:v>
                </c:pt>
                <c:pt idx="11097">
                  <c:v>14.5</c:v>
                </c:pt>
                <c:pt idx="11098">
                  <c:v>101.4</c:v>
                </c:pt>
                <c:pt idx="11099">
                  <c:v>89.22</c:v>
                </c:pt>
                <c:pt idx="11100">
                  <c:v>4.84</c:v>
                </c:pt>
                <c:pt idx="11101">
                  <c:v>78.73</c:v>
                </c:pt>
                <c:pt idx="11102">
                  <c:v>620.25</c:v>
                </c:pt>
                <c:pt idx="11103">
                  <c:v>3.94</c:v>
                </c:pt>
                <c:pt idx="11104">
                  <c:v>62.09</c:v>
                </c:pt>
                <c:pt idx="11105">
                  <c:v>154.41</c:v>
                </c:pt>
                <c:pt idx="11106">
                  <c:v>266.67</c:v>
                </c:pt>
                <c:pt idx="11107">
                  <c:v>79.86</c:v>
                </c:pt>
                <c:pt idx="11108">
                  <c:v>290.87</c:v>
                </c:pt>
                <c:pt idx="11109">
                  <c:v>287.57</c:v>
                </c:pt>
                <c:pt idx="11110">
                  <c:v>1253.0899999999999</c:v>
                </c:pt>
                <c:pt idx="11111">
                  <c:v>223.82</c:v>
                </c:pt>
                <c:pt idx="11112">
                  <c:v>237.21</c:v>
                </c:pt>
                <c:pt idx="11113">
                  <c:v>1868.24</c:v>
                </c:pt>
                <c:pt idx="11114">
                  <c:v>288.51</c:v>
                </c:pt>
                <c:pt idx="11115">
                  <c:v>392.14</c:v>
                </c:pt>
                <c:pt idx="11116">
                  <c:v>32.450000000000003</c:v>
                </c:pt>
                <c:pt idx="11117">
                  <c:v>0</c:v>
                </c:pt>
                <c:pt idx="11118">
                  <c:v>40.49</c:v>
                </c:pt>
                <c:pt idx="11119">
                  <c:v>337.1</c:v>
                </c:pt>
                <c:pt idx="11120">
                  <c:v>457.6</c:v>
                </c:pt>
                <c:pt idx="11121">
                  <c:v>689.55</c:v>
                </c:pt>
                <c:pt idx="11122">
                  <c:v>562.54</c:v>
                </c:pt>
                <c:pt idx="11123">
                  <c:v>128.16</c:v>
                </c:pt>
                <c:pt idx="11124">
                  <c:v>1903.85</c:v>
                </c:pt>
                <c:pt idx="11125">
                  <c:v>1835.39</c:v>
                </c:pt>
                <c:pt idx="11126">
                  <c:v>2440.29</c:v>
                </c:pt>
                <c:pt idx="11127">
                  <c:v>1157.22</c:v>
                </c:pt>
                <c:pt idx="11128">
                  <c:v>1106.9000000000001</c:v>
                </c:pt>
                <c:pt idx="11129">
                  <c:v>1275.1099999999999</c:v>
                </c:pt>
                <c:pt idx="11130">
                  <c:v>1675.09</c:v>
                </c:pt>
                <c:pt idx="11131">
                  <c:v>2864.73</c:v>
                </c:pt>
                <c:pt idx="11132">
                  <c:v>1986.77</c:v>
                </c:pt>
                <c:pt idx="11133">
                  <c:v>2919.97</c:v>
                </c:pt>
                <c:pt idx="11134">
                  <c:v>1341.7</c:v>
                </c:pt>
                <c:pt idx="11135">
                  <c:v>2558.67</c:v>
                </c:pt>
                <c:pt idx="11136">
                  <c:v>2962.9</c:v>
                </c:pt>
                <c:pt idx="11137">
                  <c:v>1689.41</c:v>
                </c:pt>
                <c:pt idx="11138">
                  <c:v>488</c:v>
                </c:pt>
                <c:pt idx="11139">
                  <c:v>1311.95</c:v>
                </c:pt>
                <c:pt idx="11140">
                  <c:v>454.75</c:v>
                </c:pt>
                <c:pt idx="11141">
                  <c:v>63.88</c:v>
                </c:pt>
                <c:pt idx="11142">
                  <c:v>434.36</c:v>
                </c:pt>
                <c:pt idx="11143">
                  <c:v>98.91</c:v>
                </c:pt>
                <c:pt idx="11144">
                  <c:v>102.18</c:v>
                </c:pt>
                <c:pt idx="11145">
                  <c:v>357.55</c:v>
                </c:pt>
                <c:pt idx="11146">
                  <c:v>171</c:v>
                </c:pt>
                <c:pt idx="11147">
                  <c:v>180.5</c:v>
                </c:pt>
                <c:pt idx="11148">
                  <c:v>215.88</c:v>
                </c:pt>
                <c:pt idx="11149">
                  <c:v>37.1</c:v>
                </c:pt>
                <c:pt idx="11150">
                  <c:v>349.51</c:v>
                </c:pt>
                <c:pt idx="11151">
                  <c:v>261.88</c:v>
                </c:pt>
                <c:pt idx="11152">
                  <c:v>26.4</c:v>
                </c:pt>
                <c:pt idx="11153">
                  <c:v>352.02</c:v>
                </c:pt>
                <c:pt idx="11154">
                  <c:v>1118.4000000000001</c:v>
                </c:pt>
                <c:pt idx="11155">
                  <c:v>17.78</c:v>
                </c:pt>
                <c:pt idx="11156">
                  <c:v>168.01</c:v>
                </c:pt>
                <c:pt idx="11157">
                  <c:v>277.11</c:v>
                </c:pt>
                <c:pt idx="11158">
                  <c:v>497.45</c:v>
                </c:pt>
                <c:pt idx="11159">
                  <c:v>185.63</c:v>
                </c:pt>
                <c:pt idx="11160">
                  <c:v>485.96</c:v>
                </c:pt>
                <c:pt idx="11161">
                  <c:v>858.83</c:v>
                </c:pt>
                <c:pt idx="11162">
                  <c:v>2505.29</c:v>
                </c:pt>
                <c:pt idx="11163">
                  <c:v>567.59</c:v>
                </c:pt>
                <c:pt idx="11164">
                  <c:v>720.37</c:v>
                </c:pt>
                <c:pt idx="11165">
                  <c:v>4074.57</c:v>
                </c:pt>
                <c:pt idx="11166">
                  <c:v>1172.44</c:v>
                </c:pt>
                <c:pt idx="11167">
                  <c:v>854.86</c:v>
                </c:pt>
                <c:pt idx="11168">
                  <c:v>27.54</c:v>
                </c:pt>
                <c:pt idx="11169">
                  <c:v>6.11</c:v>
                </c:pt>
                <c:pt idx="11170">
                  <c:v>320.25</c:v>
                </c:pt>
                <c:pt idx="11171">
                  <c:v>705.92</c:v>
                </c:pt>
                <c:pt idx="11172">
                  <c:v>1061.1199999999999</c:v>
                </c:pt>
                <c:pt idx="11173">
                  <c:v>1282.93</c:v>
                </c:pt>
                <c:pt idx="11174">
                  <c:v>1264.29</c:v>
                </c:pt>
                <c:pt idx="11175">
                  <c:v>516.72</c:v>
                </c:pt>
                <c:pt idx="11176">
                  <c:v>2698.72</c:v>
                </c:pt>
                <c:pt idx="11177">
                  <c:v>3083.85</c:v>
                </c:pt>
                <c:pt idx="11178">
                  <c:v>3839.76</c:v>
                </c:pt>
                <c:pt idx="11179">
                  <c:v>1653.91</c:v>
                </c:pt>
                <c:pt idx="11180">
                  <c:v>1750.17</c:v>
                </c:pt>
                <c:pt idx="11181">
                  <c:v>1529.77</c:v>
                </c:pt>
                <c:pt idx="11182">
                  <c:v>3757.71</c:v>
                </c:pt>
                <c:pt idx="11183">
                  <c:v>5784.45</c:v>
                </c:pt>
                <c:pt idx="11184">
                  <c:v>4517.63</c:v>
                </c:pt>
                <c:pt idx="11185">
                  <c:v>5369.8</c:v>
                </c:pt>
                <c:pt idx="11186">
                  <c:v>3585.92</c:v>
                </c:pt>
                <c:pt idx="11187">
                  <c:v>6971.16</c:v>
                </c:pt>
                <c:pt idx="11188">
                  <c:v>5886.62</c:v>
                </c:pt>
                <c:pt idx="11189">
                  <c:v>3151.91</c:v>
                </c:pt>
                <c:pt idx="11190">
                  <c:v>428.09</c:v>
                </c:pt>
                <c:pt idx="11191">
                  <c:v>2654.33</c:v>
                </c:pt>
                <c:pt idx="11192">
                  <c:v>645.09</c:v>
                </c:pt>
                <c:pt idx="11193">
                  <c:v>95.12</c:v>
                </c:pt>
                <c:pt idx="11194">
                  <c:v>986.6</c:v>
                </c:pt>
                <c:pt idx="11195">
                  <c:v>236.57</c:v>
                </c:pt>
                <c:pt idx="11196">
                  <c:v>125.98</c:v>
                </c:pt>
                <c:pt idx="11197">
                  <c:v>620.24</c:v>
                </c:pt>
                <c:pt idx="11198">
                  <c:v>260.72000000000003</c:v>
                </c:pt>
                <c:pt idx="11199">
                  <c:v>169.05</c:v>
                </c:pt>
                <c:pt idx="11200">
                  <c:v>297.94</c:v>
                </c:pt>
                <c:pt idx="11201">
                  <c:v>68.53</c:v>
                </c:pt>
                <c:pt idx="11202">
                  <c:v>400.93</c:v>
                </c:pt>
                <c:pt idx="11203">
                  <c:v>420.59</c:v>
                </c:pt>
                <c:pt idx="11204">
                  <c:v>173.17</c:v>
                </c:pt>
                <c:pt idx="11205">
                  <c:v>457.84</c:v>
                </c:pt>
                <c:pt idx="11206">
                  <c:v>0</c:v>
                </c:pt>
                <c:pt idx="11207">
                  <c:v>0</c:v>
                </c:pt>
                <c:pt idx="11208">
                  <c:v>0</c:v>
                </c:pt>
                <c:pt idx="11209">
                  <c:v>13.33</c:v>
                </c:pt>
                <c:pt idx="11210">
                  <c:v>66.67</c:v>
                </c:pt>
                <c:pt idx="11211">
                  <c:v>30</c:v>
                </c:pt>
                <c:pt idx="11212">
                  <c:v>28.89</c:v>
                </c:pt>
                <c:pt idx="11213">
                  <c:v>277.77999999999997</c:v>
                </c:pt>
                <c:pt idx="11214">
                  <c:v>0</c:v>
                </c:pt>
                <c:pt idx="11215">
                  <c:v>0</c:v>
                </c:pt>
                <c:pt idx="11216">
                  <c:v>0</c:v>
                </c:pt>
                <c:pt idx="11217">
                  <c:v>0</c:v>
                </c:pt>
                <c:pt idx="11218">
                  <c:v>0</c:v>
                </c:pt>
                <c:pt idx="11219">
                  <c:v>0</c:v>
                </c:pt>
                <c:pt idx="11220">
                  <c:v>0</c:v>
                </c:pt>
                <c:pt idx="11221">
                  <c:v>0</c:v>
                </c:pt>
                <c:pt idx="11222">
                  <c:v>0</c:v>
                </c:pt>
                <c:pt idx="11223">
                  <c:v>0</c:v>
                </c:pt>
                <c:pt idx="11224">
                  <c:v>0</c:v>
                </c:pt>
                <c:pt idx="11225">
                  <c:v>0</c:v>
                </c:pt>
                <c:pt idx="11226">
                  <c:v>0</c:v>
                </c:pt>
                <c:pt idx="11227">
                  <c:v>0</c:v>
                </c:pt>
                <c:pt idx="11228">
                  <c:v>0</c:v>
                </c:pt>
                <c:pt idx="11229">
                  <c:v>0</c:v>
                </c:pt>
                <c:pt idx="11230">
                  <c:v>0</c:v>
                </c:pt>
                <c:pt idx="11231">
                  <c:v>0</c:v>
                </c:pt>
                <c:pt idx="11232">
                  <c:v>0</c:v>
                </c:pt>
                <c:pt idx="11233">
                  <c:v>0</c:v>
                </c:pt>
                <c:pt idx="11234">
                  <c:v>0</c:v>
                </c:pt>
                <c:pt idx="11235">
                  <c:v>0</c:v>
                </c:pt>
                <c:pt idx="11236">
                  <c:v>0</c:v>
                </c:pt>
                <c:pt idx="11237">
                  <c:v>0</c:v>
                </c:pt>
                <c:pt idx="11238">
                  <c:v>0</c:v>
                </c:pt>
                <c:pt idx="11239">
                  <c:v>0</c:v>
                </c:pt>
                <c:pt idx="11240">
                  <c:v>0</c:v>
                </c:pt>
                <c:pt idx="11241">
                  <c:v>0</c:v>
                </c:pt>
                <c:pt idx="11242">
                  <c:v>0</c:v>
                </c:pt>
                <c:pt idx="11243">
                  <c:v>0</c:v>
                </c:pt>
                <c:pt idx="11244">
                  <c:v>0</c:v>
                </c:pt>
                <c:pt idx="11245">
                  <c:v>0</c:v>
                </c:pt>
                <c:pt idx="11246">
                  <c:v>0</c:v>
                </c:pt>
                <c:pt idx="11247">
                  <c:v>0</c:v>
                </c:pt>
                <c:pt idx="11248">
                  <c:v>0</c:v>
                </c:pt>
                <c:pt idx="11249">
                  <c:v>0</c:v>
                </c:pt>
                <c:pt idx="11250">
                  <c:v>3.33</c:v>
                </c:pt>
                <c:pt idx="11251">
                  <c:v>0</c:v>
                </c:pt>
                <c:pt idx="11252">
                  <c:v>0</c:v>
                </c:pt>
                <c:pt idx="11253">
                  <c:v>0</c:v>
                </c:pt>
                <c:pt idx="11254">
                  <c:v>0</c:v>
                </c:pt>
                <c:pt idx="11255">
                  <c:v>0</c:v>
                </c:pt>
                <c:pt idx="11256">
                  <c:v>0</c:v>
                </c:pt>
                <c:pt idx="11257">
                  <c:v>0</c:v>
                </c:pt>
                <c:pt idx="11258">
                  <c:v>1215.58</c:v>
                </c:pt>
                <c:pt idx="11259">
                  <c:v>4986.6499999999996</c:v>
                </c:pt>
                <c:pt idx="11260">
                  <c:v>5472.72</c:v>
                </c:pt>
                <c:pt idx="11261">
                  <c:v>3.33</c:v>
                </c:pt>
                <c:pt idx="11262">
                  <c:v>0</c:v>
                </c:pt>
                <c:pt idx="11263">
                  <c:v>10.84</c:v>
                </c:pt>
                <c:pt idx="11264">
                  <c:v>71.650000000000006</c:v>
                </c:pt>
                <c:pt idx="11265">
                  <c:v>166.54</c:v>
                </c:pt>
                <c:pt idx="11266">
                  <c:v>41.61</c:v>
                </c:pt>
                <c:pt idx="11267">
                  <c:v>5.47</c:v>
                </c:pt>
                <c:pt idx="11268">
                  <c:v>0</c:v>
                </c:pt>
                <c:pt idx="11269">
                  <c:v>0</c:v>
                </c:pt>
                <c:pt idx="11270">
                  <c:v>0</c:v>
                </c:pt>
                <c:pt idx="11271">
                  <c:v>0</c:v>
                </c:pt>
                <c:pt idx="11272">
                  <c:v>0</c:v>
                </c:pt>
                <c:pt idx="11273">
                  <c:v>3.33</c:v>
                </c:pt>
                <c:pt idx="11274">
                  <c:v>0</c:v>
                </c:pt>
                <c:pt idx="11275">
                  <c:v>0</c:v>
                </c:pt>
                <c:pt idx="11276">
                  <c:v>0</c:v>
                </c:pt>
                <c:pt idx="11277">
                  <c:v>0</c:v>
                </c:pt>
                <c:pt idx="11278">
                  <c:v>0</c:v>
                </c:pt>
                <c:pt idx="11279">
                  <c:v>0</c:v>
                </c:pt>
                <c:pt idx="11280">
                  <c:v>0</c:v>
                </c:pt>
                <c:pt idx="11281">
                  <c:v>0</c:v>
                </c:pt>
                <c:pt idx="11282">
                  <c:v>0</c:v>
                </c:pt>
                <c:pt idx="11283">
                  <c:v>0</c:v>
                </c:pt>
                <c:pt idx="11284">
                  <c:v>0</c:v>
                </c:pt>
                <c:pt idx="11285">
                  <c:v>0</c:v>
                </c:pt>
                <c:pt idx="11286">
                  <c:v>0</c:v>
                </c:pt>
                <c:pt idx="11287">
                  <c:v>0</c:v>
                </c:pt>
                <c:pt idx="11288">
                  <c:v>0</c:v>
                </c:pt>
                <c:pt idx="11289">
                  <c:v>0</c:v>
                </c:pt>
                <c:pt idx="11290">
                  <c:v>0</c:v>
                </c:pt>
                <c:pt idx="11291">
                  <c:v>0</c:v>
                </c:pt>
                <c:pt idx="11292">
                  <c:v>0</c:v>
                </c:pt>
                <c:pt idx="11293">
                  <c:v>0</c:v>
                </c:pt>
                <c:pt idx="11294">
                  <c:v>0</c:v>
                </c:pt>
                <c:pt idx="11295">
                  <c:v>0</c:v>
                </c:pt>
                <c:pt idx="11296">
                  <c:v>0</c:v>
                </c:pt>
                <c:pt idx="11297">
                  <c:v>0</c:v>
                </c:pt>
                <c:pt idx="11298">
                  <c:v>0</c:v>
                </c:pt>
                <c:pt idx="11299">
                  <c:v>0</c:v>
                </c:pt>
                <c:pt idx="11300">
                  <c:v>0</c:v>
                </c:pt>
                <c:pt idx="11301">
                  <c:v>0</c:v>
                </c:pt>
                <c:pt idx="11302">
                  <c:v>0</c:v>
                </c:pt>
                <c:pt idx="11303">
                  <c:v>0</c:v>
                </c:pt>
                <c:pt idx="11304">
                  <c:v>0</c:v>
                </c:pt>
                <c:pt idx="11305">
                  <c:v>0</c:v>
                </c:pt>
                <c:pt idx="11306">
                  <c:v>0</c:v>
                </c:pt>
                <c:pt idx="11307">
                  <c:v>0</c:v>
                </c:pt>
                <c:pt idx="11308">
                  <c:v>0</c:v>
                </c:pt>
                <c:pt idx="11309">
                  <c:v>0</c:v>
                </c:pt>
                <c:pt idx="11310">
                  <c:v>0</c:v>
                </c:pt>
                <c:pt idx="11311">
                  <c:v>0</c:v>
                </c:pt>
                <c:pt idx="11312">
                  <c:v>0</c:v>
                </c:pt>
                <c:pt idx="11313">
                  <c:v>0</c:v>
                </c:pt>
                <c:pt idx="11314">
                  <c:v>26.67</c:v>
                </c:pt>
                <c:pt idx="11315">
                  <c:v>26.67</c:v>
                </c:pt>
                <c:pt idx="11316">
                  <c:v>0</c:v>
                </c:pt>
                <c:pt idx="11317">
                  <c:v>6.67</c:v>
                </c:pt>
                <c:pt idx="11318">
                  <c:v>0</c:v>
                </c:pt>
                <c:pt idx="11319">
                  <c:v>0</c:v>
                </c:pt>
                <c:pt idx="11320">
                  <c:v>0</c:v>
                </c:pt>
                <c:pt idx="11321">
                  <c:v>0</c:v>
                </c:pt>
                <c:pt idx="11322">
                  <c:v>0</c:v>
                </c:pt>
                <c:pt idx="11323">
                  <c:v>0</c:v>
                </c:pt>
                <c:pt idx="11324">
                  <c:v>0</c:v>
                </c:pt>
                <c:pt idx="11325">
                  <c:v>0</c:v>
                </c:pt>
                <c:pt idx="11326">
                  <c:v>0</c:v>
                </c:pt>
                <c:pt idx="11327">
                  <c:v>0</c:v>
                </c:pt>
                <c:pt idx="11328">
                  <c:v>0</c:v>
                </c:pt>
                <c:pt idx="11329">
                  <c:v>0</c:v>
                </c:pt>
                <c:pt idx="11330">
                  <c:v>0</c:v>
                </c:pt>
                <c:pt idx="11331">
                  <c:v>0</c:v>
                </c:pt>
                <c:pt idx="11332">
                  <c:v>0</c:v>
                </c:pt>
                <c:pt idx="11333">
                  <c:v>0</c:v>
                </c:pt>
                <c:pt idx="11334">
                  <c:v>0</c:v>
                </c:pt>
                <c:pt idx="11335">
                  <c:v>0</c:v>
                </c:pt>
                <c:pt idx="11336">
                  <c:v>0</c:v>
                </c:pt>
                <c:pt idx="11337">
                  <c:v>3.33</c:v>
                </c:pt>
                <c:pt idx="11338">
                  <c:v>0</c:v>
                </c:pt>
                <c:pt idx="11339">
                  <c:v>0</c:v>
                </c:pt>
                <c:pt idx="11340">
                  <c:v>0</c:v>
                </c:pt>
                <c:pt idx="11341">
                  <c:v>0</c:v>
                </c:pt>
                <c:pt idx="11342">
                  <c:v>0</c:v>
                </c:pt>
                <c:pt idx="11343">
                  <c:v>0</c:v>
                </c:pt>
                <c:pt idx="11344">
                  <c:v>0</c:v>
                </c:pt>
                <c:pt idx="11345">
                  <c:v>0</c:v>
                </c:pt>
                <c:pt idx="11346">
                  <c:v>0</c:v>
                </c:pt>
                <c:pt idx="11347">
                  <c:v>0</c:v>
                </c:pt>
                <c:pt idx="11348">
                  <c:v>0</c:v>
                </c:pt>
                <c:pt idx="11349">
                  <c:v>0</c:v>
                </c:pt>
                <c:pt idx="11350">
                  <c:v>0</c:v>
                </c:pt>
                <c:pt idx="11351">
                  <c:v>0</c:v>
                </c:pt>
                <c:pt idx="11352">
                  <c:v>0</c:v>
                </c:pt>
                <c:pt idx="11353">
                  <c:v>0</c:v>
                </c:pt>
                <c:pt idx="11354">
                  <c:v>0</c:v>
                </c:pt>
                <c:pt idx="11355">
                  <c:v>0</c:v>
                </c:pt>
                <c:pt idx="11356">
                  <c:v>0</c:v>
                </c:pt>
                <c:pt idx="11357">
                  <c:v>0</c:v>
                </c:pt>
                <c:pt idx="11358">
                  <c:v>0</c:v>
                </c:pt>
                <c:pt idx="11359">
                  <c:v>0</c:v>
                </c:pt>
                <c:pt idx="11360">
                  <c:v>0</c:v>
                </c:pt>
                <c:pt idx="11361">
                  <c:v>0</c:v>
                </c:pt>
                <c:pt idx="11362">
                  <c:v>7580.46</c:v>
                </c:pt>
                <c:pt idx="11363">
                  <c:v>8823.42</c:v>
                </c:pt>
                <c:pt idx="11364">
                  <c:v>32901.72</c:v>
                </c:pt>
                <c:pt idx="11365">
                  <c:v>4272.3599999999997</c:v>
                </c:pt>
                <c:pt idx="11366">
                  <c:v>3649.63</c:v>
                </c:pt>
                <c:pt idx="11367">
                  <c:v>41650.370000000003</c:v>
                </c:pt>
                <c:pt idx="11368">
                  <c:v>13114.9</c:v>
                </c:pt>
                <c:pt idx="11369">
                  <c:v>8624.89</c:v>
                </c:pt>
                <c:pt idx="11370">
                  <c:v>17108.37</c:v>
                </c:pt>
                <c:pt idx="11371">
                  <c:v>9346.56</c:v>
                </c:pt>
                <c:pt idx="11372">
                  <c:v>5893.95</c:v>
                </c:pt>
                <c:pt idx="11373">
                  <c:v>9222.24</c:v>
                </c:pt>
                <c:pt idx="11374">
                  <c:v>10027.76</c:v>
                </c:pt>
                <c:pt idx="11375">
                  <c:v>8489.01</c:v>
                </c:pt>
                <c:pt idx="11376">
                  <c:v>4555.1899999999996</c:v>
                </c:pt>
                <c:pt idx="11377">
                  <c:v>5371.81</c:v>
                </c:pt>
                <c:pt idx="11378">
                  <c:v>6965.55</c:v>
                </c:pt>
                <c:pt idx="11379">
                  <c:v>7026.39</c:v>
                </c:pt>
                <c:pt idx="11380">
                  <c:v>6493.48</c:v>
                </c:pt>
                <c:pt idx="11381">
                  <c:v>13138.3</c:v>
                </c:pt>
                <c:pt idx="11382">
                  <c:v>5313.22</c:v>
                </c:pt>
                <c:pt idx="11383">
                  <c:v>3353.31</c:v>
                </c:pt>
                <c:pt idx="11384">
                  <c:v>582.41</c:v>
                </c:pt>
                <c:pt idx="11385">
                  <c:v>5977.76</c:v>
                </c:pt>
                <c:pt idx="11386">
                  <c:v>85.19</c:v>
                </c:pt>
                <c:pt idx="11387">
                  <c:v>0</c:v>
                </c:pt>
                <c:pt idx="11388">
                  <c:v>0</c:v>
                </c:pt>
                <c:pt idx="11389">
                  <c:v>82.23</c:v>
                </c:pt>
                <c:pt idx="11390">
                  <c:v>349.08</c:v>
                </c:pt>
                <c:pt idx="11391">
                  <c:v>1059.29</c:v>
                </c:pt>
                <c:pt idx="11392">
                  <c:v>1507.71</c:v>
                </c:pt>
                <c:pt idx="11393">
                  <c:v>2584.1</c:v>
                </c:pt>
                <c:pt idx="11394">
                  <c:v>3929.89</c:v>
                </c:pt>
                <c:pt idx="11395">
                  <c:v>5171.12</c:v>
                </c:pt>
                <c:pt idx="11396">
                  <c:v>7680.06</c:v>
                </c:pt>
                <c:pt idx="11397">
                  <c:v>1598.25</c:v>
                </c:pt>
                <c:pt idx="11398">
                  <c:v>2225.84</c:v>
                </c:pt>
                <c:pt idx="11399">
                  <c:v>3459.46</c:v>
                </c:pt>
                <c:pt idx="11400">
                  <c:v>334.98</c:v>
                </c:pt>
                <c:pt idx="11401">
                  <c:v>3548.02</c:v>
                </c:pt>
                <c:pt idx="11402">
                  <c:v>2512.15</c:v>
                </c:pt>
                <c:pt idx="11403">
                  <c:v>203.43</c:v>
                </c:pt>
                <c:pt idx="11404">
                  <c:v>2048.14</c:v>
                </c:pt>
                <c:pt idx="11405">
                  <c:v>608.14</c:v>
                </c:pt>
                <c:pt idx="11406">
                  <c:v>615.25</c:v>
                </c:pt>
                <c:pt idx="11407">
                  <c:v>2637.89</c:v>
                </c:pt>
                <c:pt idx="11408">
                  <c:v>10406.33</c:v>
                </c:pt>
                <c:pt idx="11409">
                  <c:v>5505.22</c:v>
                </c:pt>
                <c:pt idx="11410">
                  <c:v>4654.68</c:v>
                </c:pt>
                <c:pt idx="11411">
                  <c:v>7944.82</c:v>
                </c:pt>
                <c:pt idx="11412">
                  <c:v>4396.6899999999996</c:v>
                </c:pt>
                <c:pt idx="11413">
                  <c:v>5799.42</c:v>
                </c:pt>
                <c:pt idx="11414">
                  <c:v>30.03</c:v>
                </c:pt>
                <c:pt idx="11415">
                  <c:v>10.41</c:v>
                </c:pt>
                <c:pt idx="11416">
                  <c:v>92.04</c:v>
                </c:pt>
                <c:pt idx="11417">
                  <c:v>116.3</c:v>
                </c:pt>
                <c:pt idx="11418">
                  <c:v>166.48</c:v>
                </c:pt>
                <c:pt idx="11419">
                  <c:v>9.83</c:v>
                </c:pt>
                <c:pt idx="11420">
                  <c:v>6.49</c:v>
                </c:pt>
                <c:pt idx="11421">
                  <c:v>42.81</c:v>
                </c:pt>
                <c:pt idx="11422">
                  <c:v>101.17</c:v>
                </c:pt>
                <c:pt idx="11423">
                  <c:v>16.88</c:v>
                </c:pt>
                <c:pt idx="11424">
                  <c:v>75.47</c:v>
                </c:pt>
                <c:pt idx="11425">
                  <c:v>342.79</c:v>
                </c:pt>
                <c:pt idx="11426">
                  <c:v>69.19</c:v>
                </c:pt>
                <c:pt idx="11427">
                  <c:v>0</c:v>
                </c:pt>
                <c:pt idx="11428">
                  <c:v>7.86</c:v>
                </c:pt>
                <c:pt idx="11429">
                  <c:v>10.51</c:v>
                </c:pt>
                <c:pt idx="11430">
                  <c:v>47.4</c:v>
                </c:pt>
                <c:pt idx="11431">
                  <c:v>139.91999999999999</c:v>
                </c:pt>
                <c:pt idx="11432">
                  <c:v>336</c:v>
                </c:pt>
                <c:pt idx="11433">
                  <c:v>114.06</c:v>
                </c:pt>
                <c:pt idx="11434">
                  <c:v>66.42</c:v>
                </c:pt>
                <c:pt idx="11435">
                  <c:v>330.66</c:v>
                </c:pt>
                <c:pt idx="11436">
                  <c:v>534.20000000000005</c:v>
                </c:pt>
                <c:pt idx="11437">
                  <c:v>480.59</c:v>
                </c:pt>
                <c:pt idx="11438">
                  <c:v>431.88</c:v>
                </c:pt>
                <c:pt idx="11439">
                  <c:v>360.11</c:v>
                </c:pt>
                <c:pt idx="11440">
                  <c:v>320.13</c:v>
                </c:pt>
                <c:pt idx="11441">
                  <c:v>108.12</c:v>
                </c:pt>
                <c:pt idx="11442">
                  <c:v>79.489999999999995</c:v>
                </c:pt>
                <c:pt idx="11443">
                  <c:v>86.93</c:v>
                </c:pt>
                <c:pt idx="11444">
                  <c:v>136.5</c:v>
                </c:pt>
                <c:pt idx="11445">
                  <c:v>85.77</c:v>
                </c:pt>
                <c:pt idx="11446">
                  <c:v>101.93</c:v>
                </c:pt>
                <c:pt idx="11447">
                  <c:v>322.49</c:v>
                </c:pt>
                <c:pt idx="11448">
                  <c:v>5.38</c:v>
                </c:pt>
                <c:pt idx="11449">
                  <c:v>83.21</c:v>
                </c:pt>
                <c:pt idx="11450">
                  <c:v>12.06</c:v>
                </c:pt>
                <c:pt idx="11451">
                  <c:v>130.88</c:v>
                </c:pt>
                <c:pt idx="11452">
                  <c:v>82.34</c:v>
                </c:pt>
                <c:pt idx="11453">
                  <c:v>2.72</c:v>
                </c:pt>
                <c:pt idx="11454">
                  <c:v>99.57</c:v>
                </c:pt>
                <c:pt idx="11455">
                  <c:v>639.55999999999995</c:v>
                </c:pt>
                <c:pt idx="11456">
                  <c:v>347.27</c:v>
                </c:pt>
                <c:pt idx="11457">
                  <c:v>392.15</c:v>
                </c:pt>
                <c:pt idx="11458">
                  <c:v>135.16999999999999</c:v>
                </c:pt>
                <c:pt idx="11459">
                  <c:v>16.27</c:v>
                </c:pt>
                <c:pt idx="11460">
                  <c:v>302.76</c:v>
                </c:pt>
                <c:pt idx="11461">
                  <c:v>164.2</c:v>
                </c:pt>
                <c:pt idx="11462">
                  <c:v>46.97</c:v>
                </c:pt>
                <c:pt idx="11463">
                  <c:v>24.72</c:v>
                </c:pt>
                <c:pt idx="11464">
                  <c:v>3.32</c:v>
                </c:pt>
                <c:pt idx="11465">
                  <c:v>33.33</c:v>
                </c:pt>
                <c:pt idx="11466">
                  <c:v>3927.44</c:v>
                </c:pt>
                <c:pt idx="11467">
                  <c:v>3673.54</c:v>
                </c:pt>
                <c:pt idx="11468">
                  <c:v>308.49</c:v>
                </c:pt>
                <c:pt idx="11469">
                  <c:v>395.18</c:v>
                </c:pt>
                <c:pt idx="11470">
                  <c:v>2200.34</c:v>
                </c:pt>
                <c:pt idx="11471">
                  <c:v>161.62</c:v>
                </c:pt>
                <c:pt idx="11472">
                  <c:v>418.43</c:v>
                </c:pt>
                <c:pt idx="11473">
                  <c:v>543.78</c:v>
                </c:pt>
                <c:pt idx="11474">
                  <c:v>397.27</c:v>
                </c:pt>
                <c:pt idx="11475">
                  <c:v>175.82</c:v>
                </c:pt>
                <c:pt idx="11476">
                  <c:v>1047.22</c:v>
                </c:pt>
                <c:pt idx="11477">
                  <c:v>1220.7</c:v>
                </c:pt>
                <c:pt idx="11478">
                  <c:v>265.17</c:v>
                </c:pt>
                <c:pt idx="11479">
                  <c:v>198.83</c:v>
                </c:pt>
                <c:pt idx="11480">
                  <c:v>44.86</c:v>
                </c:pt>
                <c:pt idx="11481">
                  <c:v>268.89999999999998</c:v>
                </c:pt>
                <c:pt idx="11482">
                  <c:v>399.24</c:v>
                </c:pt>
                <c:pt idx="11483">
                  <c:v>2834.3</c:v>
                </c:pt>
                <c:pt idx="11484">
                  <c:v>1928.59</c:v>
                </c:pt>
                <c:pt idx="11485">
                  <c:v>930.72</c:v>
                </c:pt>
                <c:pt idx="11486">
                  <c:v>244.24</c:v>
                </c:pt>
                <c:pt idx="11487">
                  <c:v>321.82</c:v>
                </c:pt>
                <c:pt idx="11488">
                  <c:v>1694.72</c:v>
                </c:pt>
                <c:pt idx="11489">
                  <c:v>2206.84</c:v>
                </c:pt>
                <c:pt idx="11490">
                  <c:v>3532.26</c:v>
                </c:pt>
                <c:pt idx="11491">
                  <c:v>464.26</c:v>
                </c:pt>
                <c:pt idx="11492">
                  <c:v>702.04</c:v>
                </c:pt>
                <c:pt idx="11493">
                  <c:v>237.72</c:v>
                </c:pt>
                <c:pt idx="11494">
                  <c:v>73.349999999999994</c:v>
                </c:pt>
                <c:pt idx="11495">
                  <c:v>791.94</c:v>
                </c:pt>
                <c:pt idx="11496">
                  <c:v>205.6</c:v>
                </c:pt>
                <c:pt idx="11497">
                  <c:v>1171.33</c:v>
                </c:pt>
                <c:pt idx="11498">
                  <c:v>545.47</c:v>
                </c:pt>
                <c:pt idx="11499">
                  <c:v>1082.0999999999999</c:v>
                </c:pt>
                <c:pt idx="11500">
                  <c:v>784.03</c:v>
                </c:pt>
                <c:pt idx="11501">
                  <c:v>525.26</c:v>
                </c:pt>
                <c:pt idx="11502">
                  <c:v>311.25</c:v>
                </c:pt>
                <c:pt idx="11503">
                  <c:v>242.32</c:v>
                </c:pt>
                <c:pt idx="11504">
                  <c:v>302.41000000000003</c:v>
                </c:pt>
                <c:pt idx="11505">
                  <c:v>93.58</c:v>
                </c:pt>
                <c:pt idx="11506">
                  <c:v>149.47</c:v>
                </c:pt>
                <c:pt idx="11507">
                  <c:v>376.87</c:v>
                </c:pt>
                <c:pt idx="11508">
                  <c:v>111.93</c:v>
                </c:pt>
                <c:pt idx="11509">
                  <c:v>123.85</c:v>
                </c:pt>
                <c:pt idx="11510">
                  <c:v>562.46</c:v>
                </c:pt>
                <c:pt idx="11511">
                  <c:v>422.98</c:v>
                </c:pt>
                <c:pt idx="11512">
                  <c:v>668.82</c:v>
                </c:pt>
                <c:pt idx="11513">
                  <c:v>394</c:v>
                </c:pt>
                <c:pt idx="11514">
                  <c:v>344.94</c:v>
                </c:pt>
                <c:pt idx="11515">
                  <c:v>205.46</c:v>
                </c:pt>
                <c:pt idx="11516">
                  <c:v>90.61</c:v>
                </c:pt>
                <c:pt idx="11517">
                  <c:v>146.44999999999999</c:v>
                </c:pt>
                <c:pt idx="11518">
                  <c:v>912.91</c:v>
                </c:pt>
                <c:pt idx="11519">
                  <c:v>102.22</c:v>
                </c:pt>
                <c:pt idx="11520">
                  <c:v>714.87</c:v>
                </c:pt>
                <c:pt idx="11521">
                  <c:v>2286.84</c:v>
                </c:pt>
                <c:pt idx="11522">
                  <c:v>2767.4</c:v>
                </c:pt>
                <c:pt idx="11523">
                  <c:v>334.02</c:v>
                </c:pt>
                <c:pt idx="11524">
                  <c:v>303.79000000000002</c:v>
                </c:pt>
                <c:pt idx="11525">
                  <c:v>934.93</c:v>
                </c:pt>
                <c:pt idx="11526">
                  <c:v>1060.8800000000001</c:v>
                </c:pt>
                <c:pt idx="11527">
                  <c:v>349.81</c:v>
                </c:pt>
                <c:pt idx="11528">
                  <c:v>1207.1099999999999</c:v>
                </c:pt>
                <c:pt idx="11529">
                  <c:v>3066.99</c:v>
                </c:pt>
                <c:pt idx="11530">
                  <c:v>1995.39</c:v>
                </c:pt>
                <c:pt idx="11531">
                  <c:v>192.27</c:v>
                </c:pt>
                <c:pt idx="11532">
                  <c:v>39.65</c:v>
                </c:pt>
                <c:pt idx="11533">
                  <c:v>335.18</c:v>
                </c:pt>
                <c:pt idx="11534">
                  <c:v>487.34</c:v>
                </c:pt>
                <c:pt idx="11535">
                  <c:v>2666.36</c:v>
                </c:pt>
                <c:pt idx="11536">
                  <c:v>3705.81</c:v>
                </c:pt>
                <c:pt idx="11537">
                  <c:v>687.31</c:v>
                </c:pt>
                <c:pt idx="11538">
                  <c:v>842.78</c:v>
                </c:pt>
                <c:pt idx="11539">
                  <c:v>2070.5700000000002</c:v>
                </c:pt>
                <c:pt idx="11540">
                  <c:v>3402.97</c:v>
                </c:pt>
                <c:pt idx="11541">
                  <c:v>5550.1</c:v>
                </c:pt>
                <c:pt idx="11542">
                  <c:v>3683.83</c:v>
                </c:pt>
                <c:pt idx="11543">
                  <c:v>2924.57</c:v>
                </c:pt>
                <c:pt idx="11544">
                  <c:v>3286.84</c:v>
                </c:pt>
                <c:pt idx="11545">
                  <c:v>1088.98</c:v>
                </c:pt>
                <c:pt idx="11546">
                  <c:v>956.13</c:v>
                </c:pt>
                <c:pt idx="11547">
                  <c:v>1664.86</c:v>
                </c:pt>
                <c:pt idx="11548">
                  <c:v>1313.56</c:v>
                </c:pt>
                <c:pt idx="11549">
                  <c:v>2152.0100000000002</c:v>
                </c:pt>
                <c:pt idx="11550">
                  <c:v>1558.98</c:v>
                </c:pt>
                <c:pt idx="11551">
                  <c:v>1747.47</c:v>
                </c:pt>
                <c:pt idx="11552">
                  <c:v>406.03</c:v>
                </c:pt>
                <c:pt idx="11553">
                  <c:v>310.05</c:v>
                </c:pt>
                <c:pt idx="11554">
                  <c:v>194.08</c:v>
                </c:pt>
                <c:pt idx="11555">
                  <c:v>369.11</c:v>
                </c:pt>
                <c:pt idx="11556">
                  <c:v>1504.6</c:v>
                </c:pt>
                <c:pt idx="11557">
                  <c:v>269.83999999999997</c:v>
                </c:pt>
                <c:pt idx="11558">
                  <c:v>808.79</c:v>
                </c:pt>
                <c:pt idx="11559">
                  <c:v>4823.2299999999996</c:v>
                </c:pt>
                <c:pt idx="11560">
                  <c:v>4084.04</c:v>
                </c:pt>
                <c:pt idx="11561">
                  <c:v>3991.08</c:v>
                </c:pt>
                <c:pt idx="11562">
                  <c:v>1917.82</c:v>
                </c:pt>
                <c:pt idx="11563">
                  <c:v>711.23</c:v>
                </c:pt>
                <c:pt idx="11564">
                  <c:v>2615.0500000000002</c:v>
                </c:pt>
                <c:pt idx="11565">
                  <c:v>1540.62</c:v>
                </c:pt>
                <c:pt idx="11566">
                  <c:v>514.17999999999995</c:v>
                </c:pt>
                <c:pt idx="11567">
                  <c:v>313.52</c:v>
                </c:pt>
                <c:pt idx="11568">
                  <c:v>157.1</c:v>
                </c:pt>
                <c:pt idx="11569">
                  <c:v>537.36</c:v>
                </c:pt>
                <c:pt idx="11570">
                  <c:v>462.8</c:v>
                </c:pt>
                <c:pt idx="11571">
                  <c:v>621.16</c:v>
                </c:pt>
                <c:pt idx="11572">
                  <c:v>942.25</c:v>
                </c:pt>
                <c:pt idx="11573">
                  <c:v>123.08</c:v>
                </c:pt>
                <c:pt idx="11574">
                  <c:v>312.12</c:v>
                </c:pt>
                <c:pt idx="11575">
                  <c:v>2040.19</c:v>
                </c:pt>
                <c:pt idx="11576">
                  <c:v>593.61</c:v>
                </c:pt>
                <c:pt idx="11577">
                  <c:v>310.08999999999997</c:v>
                </c:pt>
                <c:pt idx="11578">
                  <c:v>1469.42</c:v>
                </c:pt>
                <c:pt idx="11579">
                  <c:v>374.69</c:v>
                </c:pt>
                <c:pt idx="11580">
                  <c:v>381.8</c:v>
                </c:pt>
                <c:pt idx="11581">
                  <c:v>487.36</c:v>
                </c:pt>
                <c:pt idx="11582">
                  <c:v>169.16</c:v>
                </c:pt>
                <c:pt idx="11583">
                  <c:v>277.13</c:v>
                </c:pt>
                <c:pt idx="11584">
                  <c:v>36.53</c:v>
                </c:pt>
                <c:pt idx="11585">
                  <c:v>167.95</c:v>
                </c:pt>
                <c:pt idx="11586">
                  <c:v>248.52</c:v>
                </c:pt>
                <c:pt idx="11587">
                  <c:v>326.47000000000003</c:v>
                </c:pt>
                <c:pt idx="11588">
                  <c:v>201.42</c:v>
                </c:pt>
                <c:pt idx="11589">
                  <c:v>887.75</c:v>
                </c:pt>
                <c:pt idx="11590">
                  <c:v>280.58999999999997</c:v>
                </c:pt>
                <c:pt idx="11591">
                  <c:v>52.07</c:v>
                </c:pt>
                <c:pt idx="11592">
                  <c:v>41.75</c:v>
                </c:pt>
                <c:pt idx="11593">
                  <c:v>533.88</c:v>
                </c:pt>
                <c:pt idx="11594">
                  <c:v>0</c:v>
                </c:pt>
                <c:pt idx="11595">
                  <c:v>0</c:v>
                </c:pt>
                <c:pt idx="11596">
                  <c:v>0</c:v>
                </c:pt>
                <c:pt idx="11597">
                  <c:v>0</c:v>
                </c:pt>
                <c:pt idx="11598">
                  <c:v>27.74</c:v>
                </c:pt>
                <c:pt idx="11599">
                  <c:v>192.11</c:v>
                </c:pt>
                <c:pt idx="11600">
                  <c:v>60.8</c:v>
                </c:pt>
                <c:pt idx="11601">
                  <c:v>309.41000000000003</c:v>
                </c:pt>
                <c:pt idx="11602">
                  <c:v>213.52</c:v>
                </c:pt>
                <c:pt idx="11603">
                  <c:v>340.66</c:v>
                </c:pt>
                <c:pt idx="11604">
                  <c:v>362.97</c:v>
                </c:pt>
                <c:pt idx="11605">
                  <c:v>285.02999999999997</c:v>
                </c:pt>
                <c:pt idx="11606">
                  <c:v>305.63</c:v>
                </c:pt>
                <c:pt idx="11607">
                  <c:v>230.01</c:v>
                </c:pt>
                <c:pt idx="11608">
                  <c:v>43.75</c:v>
                </c:pt>
                <c:pt idx="11609">
                  <c:v>210.41</c:v>
                </c:pt>
                <c:pt idx="11610">
                  <c:v>157.36000000000001</c:v>
                </c:pt>
                <c:pt idx="11611">
                  <c:v>18.600000000000001</c:v>
                </c:pt>
                <c:pt idx="11612">
                  <c:v>266.89</c:v>
                </c:pt>
                <c:pt idx="11613">
                  <c:v>146.62</c:v>
                </c:pt>
                <c:pt idx="11614">
                  <c:v>0</c:v>
                </c:pt>
                <c:pt idx="11615">
                  <c:v>128.63999999999999</c:v>
                </c:pt>
                <c:pt idx="11616">
                  <c:v>485.44</c:v>
                </c:pt>
                <c:pt idx="11617">
                  <c:v>201.87</c:v>
                </c:pt>
                <c:pt idx="11618">
                  <c:v>146.12</c:v>
                </c:pt>
                <c:pt idx="11619">
                  <c:v>501.26</c:v>
                </c:pt>
                <c:pt idx="11620">
                  <c:v>287.05</c:v>
                </c:pt>
                <c:pt idx="11621">
                  <c:v>614.92999999999995</c:v>
                </c:pt>
                <c:pt idx="11622">
                  <c:v>5341.14</c:v>
                </c:pt>
                <c:pt idx="11623">
                  <c:v>3079.21</c:v>
                </c:pt>
                <c:pt idx="11624">
                  <c:v>412.94</c:v>
                </c:pt>
                <c:pt idx="11625">
                  <c:v>103.38</c:v>
                </c:pt>
                <c:pt idx="11626">
                  <c:v>1005.98</c:v>
                </c:pt>
                <c:pt idx="11627">
                  <c:v>1985.57</c:v>
                </c:pt>
                <c:pt idx="11628">
                  <c:v>2607.34</c:v>
                </c:pt>
                <c:pt idx="11629">
                  <c:v>1391.47</c:v>
                </c:pt>
                <c:pt idx="11630">
                  <c:v>3765.81</c:v>
                </c:pt>
                <c:pt idx="11631">
                  <c:v>3288.14</c:v>
                </c:pt>
                <c:pt idx="11632">
                  <c:v>3358.62</c:v>
                </c:pt>
                <c:pt idx="11633">
                  <c:v>1344.6</c:v>
                </c:pt>
                <c:pt idx="11634">
                  <c:v>1887.18</c:v>
                </c:pt>
                <c:pt idx="11635">
                  <c:v>375.58</c:v>
                </c:pt>
                <c:pt idx="11636">
                  <c:v>425.64</c:v>
                </c:pt>
                <c:pt idx="11637">
                  <c:v>355.52</c:v>
                </c:pt>
                <c:pt idx="11638">
                  <c:v>220.32</c:v>
                </c:pt>
                <c:pt idx="11639">
                  <c:v>550.46</c:v>
                </c:pt>
                <c:pt idx="11640">
                  <c:v>229.88</c:v>
                </c:pt>
                <c:pt idx="11641">
                  <c:v>0</c:v>
                </c:pt>
                <c:pt idx="11642">
                  <c:v>0</c:v>
                </c:pt>
                <c:pt idx="11643">
                  <c:v>0</c:v>
                </c:pt>
                <c:pt idx="11644">
                  <c:v>0</c:v>
                </c:pt>
                <c:pt idx="11645">
                  <c:v>317.33999999999997</c:v>
                </c:pt>
                <c:pt idx="11646">
                  <c:v>593.16</c:v>
                </c:pt>
                <c:pt idx="11647">
                  <c:v>404.24</c:v>
                </c:pt>
                <c:pt idx="11648">
                  <c:v>299.66000000000003</c:v>
                </c:pt>
                <c:pt idx="11649">
                  <c:v>146.66</c:v>
                </c:pt>
                <c:pt idx="11650">
                  <c:v>107.05</c:v>
                </c:pt>
                <c:pt idx="11651">
                  <c:v>174.29</c:v>
                </c:pt>
                <c:pt idx="11652">
                  <c:v>110.76</c:v>
                </c:pt>
                <c:pt idx="11653">
                  <c:v>186.96</c:v>
                </c:pt>
                <c:pt idx="11654">
                  <c:v>147.88999999999999</c:v>
                </c:pt>
                <c:pt idx="11655">
                  <c:v>114.1</c:v>
                </c:pt>
                <c:pt idx="11656">
                  <c:v>84.86</c:v>
                </c:pt>
                <c:pt idx="11657">
                  <c:v>201.81</c:v>
                </c:pt>
                <c:pt idx="11658">
                  <c:v>51.4</c:v>
                </c:pt>
                <c:pt idx="11659">
                  <c:v>0</c:v>
                </c:pt>
                <c:pt idx="11660">
                  <c:v>0</c:v>
                </c:pt>
                <c:pt idx="11661">
                  <c:v>0</c:v>
                </c:pt>
                <c:pt idx="11662">
                  <c:v>0</c:v>
                </c:pt>
                <c:pt idx="11663">
                  <c:v>0</c:v>
                </c:pt>
                <c:pt idx="11664">
                  <c:v>0</c:v>
                </c:pt>
                <c:pt idx="11665">
                  <c:v>0</c:v>
                </c:pt>
                <c:pt idx="11666">
                  <c:v>0</c:v>
                </c:pt>
                <c:pt idx="11667">
                  <c:v>0</c:v>
                </c:pt>
                <c:pt idx="11668">
                  <c:v>0</c:v>
                </c:pt>
                <c:pt idx="11669">
                  <c:v>0</c:v>
                </c:pt>
                <c:pt idx="11670">
                  <c:v>0</c:v>
                </c:pt>
                <c:pt idx="11671">
                  <c:v>0</c:v>
                </c:pt>
                <c:pt idx="11672">
                  <c:v>0</c:v>
                </c:pt>
                <c:pt idx="11673">
                  <c:v>0</c:v>
                </c:pt>
                <c:pt idx="11674">
                  <c:v>242.7</c:v>
                </c:pt>
                <c:pt idx="11675">
                  <c:v>299.58</c:v>
                </c:pt>
                <c:pt idx="11676">
                  <c:v>785.96</c:v>
                </c:pt>
                <c:pt idx="11677">
                  <c:v>10.91</c:v>
                </c:pt>
                <c:pt idx="11678">
                  <c:v>0</c:v>
                </c:pt>
                <c:pt idx="11679">
                  <c:v>0</c:v>
                </c:pt>
                <c:pt idx="11680">
                  <c:v>0</c:v>
                </c:pt>
                <c:pt idx="11681">
                  <c:v>3.33</c:v>
                </c:pt>
                <c:pt idx="11682">
                  <c:v>0</c:v>
                </c:pt>
                <c:pt idx="11683">
                  <c:v>0</c:v>
                </c:pt>
                <c:pt idx="11684">
                  <c:v>2.68</c:v>
                </c:pt>
                <c:pt idx="11685">
                  <c:v>0</c:v>
                </c:pt>
                <c:pt idx="11686">
                  <c:v>0</c:v>
                </c:pt>
                <c:pt idx="11687">
                  <c:v>0</c:v>
                </c:pt>
                <c:pt idx="11688">
                  <c:v>0</c:v>
                </c:pt>
                <c:pt idx="11689">
                  <c:v>0</c:v>
                </c:pt>
                <c:pt idx="11690">
                  <c:v>0</c:v>
                </c:pt>
                <c:pt idx="11691">
                  <c:v>0</c:v>
                </c:pt>
                <c:pt idx="11692">
                  <c:v>0</c:v>
                </c:pt>
                <c:pt idx="11693">
                  <c:v>0</c:v>
                </c:pt>
                <c:pt idx="11694">
                  <c:v>0</c:v>
                </c:pt>
                <c:pt idx="11695">
                  <c:v>3.33</c:v>
                </c:pt>
                <c:pt idx="11696">
                  <c:v>6.67</c:v>
                </c:pt>
                <c:pt idx="11697">
                  <c:v>0</c:v>
                </c:pt>
                <c:pt idx="11698">
                  <c:v>0</c:v>
                </c:pt>
                <c:pt idx="11699">
                  <c:v>0</c:v>
                </c:pt>
                <c:pt idx="11700">
                  <c:v>22.22</c:v>
                </c:pt>
                <c:pt idx="11701">
                  <c:v>81.11</c:v>
                </c:pt>
                <c:pt idx="11702">
                  <c:v>0</c:v>
                </c:pt>
                <c:pt idx="11703">
                  <c:v>0</c:v>
                </c:pt>
                <c:pt idx="11704">
                  <c:v>0</c:v>
                </c:pt>
                <c:pt idx="11705">
                  <c:v>0</c:v>
                </c:pt>
                <c:pt idx="11706">
                  <c:v>0</c:v>
                </c:pt>
                <c:pt idx="11707">
                  <c:v>0</c:v>
                </c:pt>
                <c:pt idx="11708">
                  <c:v>0</c:v>
                </c:pt>
                <c:pt idx="11709">
                  <c:v>0</c:v>
                </c:pt>
                <c:pt idx="11710">
                  <c:v>0</c:v>
                </c:pt>
                <c:pt idx="11711">
                  <c:v>0</c:v>
                </c:pt>
                <c:pt idx="11712">
                  <c:v>0</c:v>
                </c:pt>
                <c:pt idx="11713">
                  <c:v>0</c:v>
                </c:pt>
                <c:pt idx="11714">
                  <c:v>0</c:v>
                </c:pt>
                <c:pt idx="11715">
                  <c:v>0</c:v>
                </c:pt>
                <c:pt idx="11716">
                  <c:v>0</c:v>
                </c:pt>
                <c:pt idx="11717">
                  <c:v>0</c:v>
                </c:pt>
                <c:pt idx="11718">
                  <c:v>0</c:v>
                </c:pt>
                <c:pt idx="11719">
                  <c:v>0</c:v>
                </c:pt>
                <c:pt idx="11720">
                  <c:v>0</c:v>
                </c:pt>
                <c:pt idx="11721">
                  <c:v>0</c:v>
                </c:pt>
                <c:pt idx="11722">
                  <c:v>0</c:v>
                </c:pt>
                <c:pt idx="11723">
                  <c:v>0</c:v>
                </c:pt>
                <c:pt idx="11724">
                  <c:v>0</c:v>
                </c:pt>
                <c:pt idx="11725">
                  <c:v>0</c:v>
                </c:pt>
                <c:pt idx="11726">
                  <c:v>52.88</c:v>
                </c:pt>
                <c:pt idx="11727">
                  <c:v>0</c:v>
                </c:pt>
                <c:pt idx="11728">
                  <c:v>0</c:v>
                </c:pt>
                <c:pt idx="11729">
                  <c:v>0</c:v>
                </c:pt>
                <c:pt idx="11730">
                  <c:v>0</c:v>
                </c:pt>
                <c:pt idx="11731">
                  <c:v>10</c:v>
                </c:pt>
                <c:pt idx="11732">
                  <c:v>3.33</c:v>
                </c:pt>
                <c:pt idx="11733">
                  <c:v>0</c:v>
                </c:pt>
                <c:pt idx="11734">
                  <c:v>3.33</c:v>
                </c:pt>
                <c:pt idx="11735">
                  <c:v>0</c:v>
                </c:pt>
                <c:pt idx="11736">
                  <c:v>0</c:v>
                </c:pt>
                <c:pt idx="11737">
                  <c:v>0</c:v>
                </c:pt>
                <c:pt idx="11738">
                  <c:v>0</c:v>
                </c:pt>
                <c:pt idx="11739">
                  <c:v>0</c:v>
                </c:pt>
                <c:pt idx="11740">
                  <c:v>0</c:v>
                </c:pt>
                <c:pt idx="11741">
                  <c:v>0</c:v>
                </c:pt>
                <c:pt idx="11742">
                  <c:v>0</c:v>
                </c:pt>
                <c:pt idx="11743">
                  <c:v>0</c:v>
                </c:pt>
                <c:pt idx="11744">
                  <c:v>0</c:v>
                </c:pt>
                <c:pt idx="11745">
                  <c:v>0</c:v>
                </c:pt>
                <c:pt idx="11746">
                  <c:v>0</c:v>
                </c:pt>
                <c:pt idx="11747">
                  <c:v>0</c:v>
                </c:pt>
                <c:pt idx="11748">
                  <c:v>0</c:v>
                </c:pt>
                <c:pt idx="11749">
                  <c:v>0</c:v>
                </c:pt>
                <c:pt idx="11750">
                  <c:v>0</c:v>
                </c:pt>
                <c:pt idx="11751">
                  <c:v>0</c:v>
                </c:pt>
                <c:pt idx="11752">
                  <c:v>0</c:v>
                </c:pt>
                <c:pt idx="11753">
                  <c:v>0</c:v>
                </c:pt>
                <c:pt idx="11754">
                  <c:v>0</c:v>
                </c:pt>
                <c:pt idx="11755">
                  <c:v>0</c:v>
                </c:pt>
                <c:pt idx="11756">
                  <c:v>0</c:v>
                </c:pt>
                <c:pt idx="11757">
                  <c:v>0</c:v>
                </c:pt>
                <c:pt idx="11758">
                  <c:v>0</c:v>
                </c:pt>
                <c:pt idx="11759">
                  <c:v>0</c:v>
                </c:pt>
                <c:pt idx="11760">
                  <c:v>0</c:v>
                </c:pt>
                <c:pt idx="11761">
                  <c:v>0</c:v>
                </c:pt>
                <c:pt idx="11762">
                  <c:v>0</c:v>
                </c:pt>
                <c:pt idx="11763">
                  <c:v>0</c:v>
                </c:pt>
                <c:pt idx="11764">
                  <c:v>0</c:v>
                </c:pt>
                <c:pt idx="11765">
                  <c:v>0</c:v>
                </c:pt>
                <c:pt idx="11766">
                  <c:v>0</c:v>
                </c:pt>
                <c:pt idx="11767">
                  <c:v>0</c:v>
                </c:pt>
                <c:pt idx="11768">
                  <c:v>0</c:v>
                </c:pt>
                <c:pt idx="11769">
                  <c:v>0</c:v>
                </c:pt>
                <c:pt idx="11770">
                  <c:v>0</c:v>
                </c:pt>
                <c:pt idx="11771">
                  <c:v>0</c:v>
                </c:pt>
                <c:pt idx="11772">
                  <c:v>0</c:v>
                </c:pt>
                <c:pt idx="11773">
                  <c:v>0</c:v>
                </c:pt>
                <c:pt idx="11774">
                  <c:v>0</c:v>
                </c:pt>
                <c:pt idx="11775">
                  <c:v>0</c:v>
                </c:pt>
                <c:pt idx="11776">
                  <c:v>0</c:v>
                </c:pt>
                <c:pt idx="11777">
                  <c:v>0</c:v>
                </c:pt>
                <c:pt idx="11778">
                  <c:v>105780.08</c:v>
                </c:pt>
                <c:pt idx="11779">
                  <c:v>92567.97</c:v>
                </c:pt>
                <c:pt idx="11780">
                  <c:v>148734.45000000001</c:v>
                </c:pt>
                <c:pt idx="11781">
                  <c:v>98576.43</c:v>
                </c:pt>
                <c:pt idx="11782">
                  <c:v>124474.26</c:v>
                </c:pt>
                <c:pt idx="11783">
                  <c:v>136143.29999999999</c:v>
                </c:pt>
                <c:pt idx="11784">
                  <c:v>52221.03</c:v>
                </c:pt>
                <c:pt idx="11785">
                  <c:v>59903.43</c:v>
                </c:pt>
                <c:pt idx="11786">
                  <c:v>126021.9</c:v>
                </c:pt>
                <c:pt idx="11787">
                  <c:v>84605.46</c:v>
                </c:pt>
                <c:pt idx="11788">
                  <c:v>78523.48</c:v>
                </c:pt>
                <c:pt idx="11789">
                  <c:v>89478.01</c:v>
                </c:pt>
                <c:pt idx="11790">
                  <c:v>82296.800000000003</c:v>
                </c:pt>
                <c:pt idx="11791">
                  <c:v>63407.56</c:v>
                </c:pt>
                <c:pt idx="11792">
                  <c:v>47973.51</c:v>
                </c:pt>
                <c:pt idx="11793">
                  <c:v>52847.59</c:v>
                </c:pt>
                <c:pt idx="11794">
                  <c:v>61792.87</c:v>
                </c:pt>
                <c:pt idx="11795">
                  <c:v>74945.88</c:v>
                </c:pt>
                <c:pt idx="11796">
                  <c:v>65483.53</c:v>
                </c:pt>
                <c:pt idx="11797">
                  <c:v>69774.259999999995</c:v>
                </c:pt>
                <c:pt idx="11798">
                  <c:v>52779</c:v>
                </c:pt>
                <c:pt idx="11799">
                  <c:v>48151</c:v>
                </c:pt>
                <c:pt idx="11800">
                  <c:v>68436</c:v>
                </c:pt>
                <c:pt idx="11801">
                  <c:v>86482</c:v>
                </c:pt>
                <c:pt idx="11802">
                  <c:v>77305</c:v>
                </c:pt>
                <c:pt idx="11803">
                  <c:v>64048</c:v>
                </c:pt>
                <c:pt idx="11804">
                  <c:v>49062.36</c:v>
                </c:pt>
                <c:pt idx="11805">
                  <c:v>48582.82</c:v>
                </c:pt>
                <c:pt idx="11806">
                  <c:v>51108.55</c:v>
                </c:pt>
                <c:pt idx="11807">
                  <c:v>59336.42</c:v>
                </c:pt>
                <c:pt idx="11808">
                  <c:v>53892.26</c:v>
                </c:pt>
                <c:pt idx="11809">
                  <c:v>62927.81</c:v>
                </c:pt>
                <c:pt idx="11810">
                  <c:v>60814.76</c:v>
                </c:pt>
                <c:pt idx="11811">
                  <c:v>126173.7</c:v>
                </c:pt>
                <c:pt idx="11812">
                  <c:v>79697.33</c:v>
                </c:pt>
                <c:pt idx="11813">
                  <c:v>51397.91</c:v>
                </c:pt>
                <c:pt idx="11814">
                  <c:v>38947.03</c:v>
                </c:pt>
                <c:pt idx="11815">
                  <c:v>55171.08</c:v>
                </c:pt>
                <c:pt idx="11816">
                  <c:v>50371.89</c:v>
                </c:pt>
                <c:pt idx="11817">
                  <c:v>36859.57</c:v>
                </c:pt>
                <c:pt idx="11818">
                  <c:v>36301.339999999997</c:v>
                </c:pt>
                <c:pt idx="11819">
                  <c:v>35905.97</c:v>
                </c:pt>
                <c:pt idx="11820">
                  <c:v>27901.26</c:v>
                </c:pt>
                <c:pt idx="11821">
                  <c:v>22985.22</c:v>
                </c:pt>
                <c:pt idx="11822">
                  <c:v>32310.76</c:v>
                </c:pt>
                <c:pt idx="11823">
                  <c:v>34321.019999999997</c:v>
                </c:pt>
                <c:pt idx="11824">
                  <c:v>56114.46</c:v>
                </c:pt>
                <c:pt idx="11825">
                  <c:v>43243.63</c:v>
                </c:pt>
                <c:pt idx="11826">
                  <c:v>35843.269999999997</c:v>
                </c:pt>
                <c:pt idx="11827">
                  <c:v>41118.33</c:v>
                </c:pt>
                <c:pt idx="11828">
                  <c:v>26915.63</c:v>
                </c:pt>
                <c:pt idx="11829">
                  <c:v>43573.120000000003</c:v>
                </c:pt>
                <c:pt idx="11830">
                  <c:v>46910.16</c:v>
                </c:pt>
                <c:pt idx="11831">
                  <c:v>55918.65</c:v>
                </c:pt>
                <c:pt idx="11832">
                  <c:v>101666.78</c:v>
                </c:pt>
                <c:pt idx="11833">
                  <c:v>64326.57</c:v>
                </c:pt>
                <c:pt idx="11834">
                  <c:v>92499.97</c:v>
                </c:pt>
                <c:pt idx="11835">
                  <c:v>115992.66</c:v>
                </c:pt>
                <c:pt idx="11836">
                  <c:v>37497.910000000003</c:v>
                </c:pt>
                <c:pt idx="11837">
                  <c:v>40926.080000000002</c:v>
                </c:pt>
                <c:pt idx="11838">
                  <c:v>100408.5</c:v>
                </c:pt>
                <c:pt idx="11839">
                  <c:v>59294.01</c:v>
                </c:pt>
                <c:pt idx="11840">
                  <c:v>47372.82</c:v>
                </c:pt>
                <c:pt idx="11841">
                  <c:v>55763.45</c:v>
                </c:pt>
                <c:pt idx="11842">
                  <c:v>65996.06</c:v>
                </c:pt>
                <c:pt idx="11843">
                  <c:v>54107.05</c:v>
                </c:pt>
                <c:pt idx="11844">
                  <c:v>42917.17</c:v>
                </c:pt>
                <c:pt idx="11845">
                  <c:v>43687.73</c:v>
                </c:pt>
                <c:pt idx="11846">
                  <c:v>47124.25</c:v>
                </c:pt>
                <c:pt idx="11847">
                  <c:v>51791.21</c:v>
                </c:pt>
                <c:pt idx="11848">
                  <c:v>43516.6</c:v>
                </c:pt>
                <c:pt idx="11849">
                  <c:v>57727.74</c:v>
                </c:pt>
                <c:pt idx="11850">
                  <c:v>41398.35</c:v>
                </c:pt>
                <c:pt idx="11851">
                  <c:v>34849.699999999997</c:v>
                </c:pt>
                <c:pt idx="11852">
                  <c:v>31688.25</c:v>
                </c:pt>
                <c:pt idx="11853">
                  <c:v>43013.42</c:v>
                </c:pt>
                <c:pt idx="11854">
                  <c:v>28740.639999999999</c:v>
                </c:pt>
                <c:pt idx="11855">
                  <c:v>37534.46</c:v>
                </c:pt>
                <c:pt idx="11856">
                  <c:v>30488.14</c:v>
                </c:pt>
                <c:pt idx="11857">
                  <c:v>32940.1</c:v>
                </c:pt>
                <c:pt idx="11858">
                  <c:v>33224.81</c:v>
                </c:pt>
                <c:pt idx="11859">
                  <c:v>28636.77</c:v>
                </c:pt>
                <c:pt idx="11860">
                  <c:v>33862.120000000003</c:v>
                </c:pt>
                <c:pt idx="11861">
                  <c:v>37145.18</c:v>
                </c:pt>
                <c:pt idx="11862">
                  <c:v>34068.370000000003</c:v>
                </c:pt>
                <c:pt idx="11863">
                  <c:v>41374.29</c:v>
                </c:pt>
                <c:pt idx="11864">
                  <c:v>37198.76</c:v>
                </c:pt>
                <c:pt idx="11865">
                  <c:v>32898.800000000003</c:v>
                </c:pt>
                <c:pt idx="11866">
                  <c:v>28516.37</c:v>
                </c:pt>
                <c:pt idx="11867">
                  <c:v>42412.98</c:v>
                </c:pt>
                <c:pt idx="11868">
                  <c:v>33396.050000000003</c:v>
                </c:pt>
                <c:pt idx="11869">
                  <c:v>33649.360000000001</c:v>
                </c:pt>
                <c:pt idx="11870">
                  <c:v>30977.59</c:v>
                </c:pt>
                <c:pt idx="11871">
                  <c:v>21845.62</c:v>
                </c:pt>
                <c:pt idx="11872">
                  <c:v>17314.310000000001</c:v>
                </c:pt>
                <c:pt idx="11873">
                  <c:v>14159.84</c:v>
                </c:pt>
                <c:pt idx="11874">
                  <c:v>23470.92</c:v>
                </c:pt>
                <c:pt idx="11875">
                  <c:v>25739.74</c:v>
                </c:pt>
                <c:pt idx="11876">
                  <c:v>47266.25</c:v>
                </c:pt>
                <c:pt idx="11877">
                  <c:v>33433.410000000003</c:v>
                </c:pt>
                <c:pt idx="11878">
                  <c:v>25909.84</c:v>
                </c:pt>
                <c:pt idx="11879">
                  <c:v>32301.66</c:v>
                </c:pt>
                <c:pt idx="11880">
                  <c:v>22261.74</c:v>
                </c:pt>
                <c:pt idx="11881">
                  <c:v>34244.46</c:v>
                </c:pt>
                <c:pt idx="11882">
                  <c:v>177.55</c:v>
                </c:pt>
                <c:pt idx="11883">
                  <c:v>109.92</c:v>
                </c:pt>
                <c:pt idx="11884">
                  <c:v>36.729999999999997</c:v>
                </c:pt>
                <c:pt idx="11885">
                  <c:v>0</c:v>
                </c:pt>
                <c:pt idx="11886">
                  <c:v>21.16</c:v>
                </c:pt>
                <c:pt idx="11887">
                  <c:v>15.92</c:v>
                </c:pt>
                <c:pt idx="11888">
                  <c:v>15.98</c:v>
                </c:pt>
                <c:pt idx="11889">
                  <c:v>0</c:v>
                </c:pt>
                <c:pt idx="11890">
                  <c:v>0</c:v>
                </c:pt>
                <c:pt idx="11891">
                  <c:v>42.86</c:v>
                </c:pt>
                <c:pt idx="11892">
                  <c:v>26.77</c:v>
                </c:pt>
                <c:pt idx="11893">
                  <c:v>24.04</c:v>
                </c:pt>
                <c:pt idx="11894">
                  <c:v>6.67</c:v>
                </c:pt>
                <c:pt idx="11895">
                  <c:v>25.28</c:v>
                </c:pt>
                <c:pt idx="11896">
                  <c:v>420.93</c:v>
                </c:pt>
                <c:pt idx="11897">
                  <c:v>636.33000000000004</c:v>
                </c:pt>
                <c:pt idx="11898">
                  <c:v>835.64</c:v>
                </c:pt>
                <c:pt idx="11899">
                  <c:v>1035.83</c:v>
                </c:pt>
                <c:pt idx="11900">
                  <c:v>92.57</c:v>
                </c:pt>
                <c:pt idx="11901">
                  <c:v>111.21</c:v>
                </c:pt>
                <c:pt idx="11902">
                  <c:v>70.459999999999994</c:v>
                </c:pt>
                <c:pt idx="11903">
                  <c:v>214.55</c:v>
                </c:pt>
                <c:pt idx="11904">
                  <c:v>601.37</c:v>
                </c:pt>
                <c:pt idx="11905">
                  <c:v>143.81</c:v>
                </c:pt>
                <c:pt idx="11906">
                  <c:v>341.85</c:v>
                </c:pt>
                <c:pt idx="11907">
                  <c:v>807.01</c:v>
                </c:pt>
                <c:pt idx="11908">
                  <c:v>326.74</c:v>
                </c:pt>
                <c:pt idx="11909">
                  <c:v>911.05</c:v>
                </c:pt>
                <c:pt idx="11910">
                  <c:v>1550.1</c:v>
                </c:pt>
                <c:pt idx="11911">
                  <c:v>1340.21</c:v>
                </c:pt>
                <c:pt idx="11912">
                  <c:v>1427.52</c:v>
                </c:pt>
                <c:pt idx="11913">
                  <c:v>1547.53</c:v>
                </c:pt>
                <c:pt idx="11914">
                  <c:v>1539.55</c:v>
                </c:pt>
                <c:pt idx="11915">
                  <c:v>1338.03</c:v>
                </c:pt>
                <c:pt idx="11916">
                  <c:v>1003.93</c:v>
                </c:pt>
                <c:pt idx="11917">
                  <c:v>1174.23</c:v>
                </c:pt>
                <c:pt idx="11918">
                  <c:v>645.27</c:v>
                </c:pt>
                <c:pt idx="11919">
                  <c:v>271.87</c:v>
                </c:pt>
                <c:pt idx="11920">
                  <c:v>0</c:v>
                </c:pt>
                <c:pt idx="11921">
                  <c:v>0</c:v>
                </c:pt>
                <c:pt idx="11922">
                  <c:v>0</c:v>
                </c:pt>
                <c:pt idx="11923">
                  <c:v>10.3</c:v>
                </c:pt>
                <c:pt idx="11924">
                  <c:v>0</c:v>
                </c:pt>
                <c:pt idx="11925">
                  <c:v>5.24</c:v>
                </c:pt>
                <c:pt idx="11926">
                  <c:v>0</c:v>
                </c:pt>
                <c:pt idx="11927">
                  <c:v>0</c:v>
                </c:pt>
                <c:pt idx="11928">
                  <c:v>0</c:v>
                </c:pt>
                <c:pt idx="11929">
                  <c:v>36.880000000000003</c:v>
                </c:pt>
                <c:pt idx="11930">
                  <c:v>15.84</c:v>
                </c:pt>
                <c:pt idx="11931">
                  <c:v>5.25</c:v>
                </c:pt>
                <c:pt idx="11932">
                  <c:v>0</c:v>
                </c:pt>
                <c:pt idx="11933">
                  <c:v>0</c:v>
                </c:pt>
                <c:pt idx="11934">
                  <c:v>0</c:v>
                </c:pt>
                <c:pt idx="11935">
                  <c:v>0</c:v>
                </c:pt>
                <c:pt idx="11936">
                  <c:v>0</c:v>
                </c:pt>
                <c:pt idx="11937">
                  <c:v>0</c:v>
                </c:pt>
                <c:pt idx="11938">
                  <c:v>0</c:v>
                </c:pt>
                <c:pt idx="11939">
                  <c:v>0</c:v>
                </c:pt>
                <c:pt idx="11940">
                  <c:v>0</c:v>
                </c:pt>
                <c:pt idx="11941">
                  <c:v>0</c:v>
                </c:pt>
                <c:pt idx="11942">
                  <c:v>0</c:v>
                </c:pt>
                <c:pt idx="11943">
                  <c:v>0</c:v>
                </c:pt>
                <c:pt idx="11944">
                  <c:v>0</c:v>
                </c:pt>
                <c:pt idx="11945">
                  <c:v>0</c:v>
                </c:pt>
                <c:pt idx="11946">
                  <c:v>0</c:v>
                </c:pt>
                <c:pt idx="11947">
                  <c:v>0</c:v>
                </c:pt>
                <c:pt idx="11948">
                  <c:v>0</c:v>
                </c:pt>
                <c:pt idx="11949">
                  <c:v>0</c:v>
                </c:pt>
                <c:pt idx="11950">
                  <c:v>0</c:v>
                </c:pt>
                <c:pt idx="11951">
                  <c:v>0</c:v>
                </c:pt>
                <c:pt idx="11952">
                  <c:v>0</c:v>
                </c:pt>
                <c:pt idx="11953">
                  <c:v>0</c:v>
                </c:pt>
                <c:pt idx="11954">
                  <c:v>0</c:v>
                </c:pt>
                <c:pt idx="11955">
                  <c:v>0</c:v>
                </c:pt>
                <c:pt idx="11956">
                  <c:v>0</c:v>
                </c:pt>
                <c:pt idx="11957">
                  <c:v>0</c:v>
                </c:pt>
                <c:pt idx="11958">
                  <c:v>0</c:v>
                </c:pt>
                <c:pt idx="11959">
                  <c:v>0</c:v>
                </c:pt>
                <c:pt idx="11960">
                  <c:v>0</c:v>
                </c:pt>
                <c:pt idx="11961">
                  <c:v>0</c:v>
                </c:pt>
                <c:pt idx="11962">
                  <c:v>0</c:v>
                </c:pt>
                <c:pt idx="11963">
                  <c:v>0</c:v>
                </c:pt>
                <c:pt idx="11964">
                  <c:v>0</c:v>
                </c:pt>
                <c:pt idx="11965">
                  <c:v>0</c:v>
                </c:pt>
                <c:pt idx="11966">
                  <c:v>0</c:v>
                </c:pt>
                <c:pt idx="11967">
                  <c:v>0</c:v>
                </c:pt>
                <c:pt idx="11968">
                  <c:v>0</c:v>
                </c:pt>
                <c:pt idx="11969">
                  <c:v>0</c:v>
                </c:pt>
                <c:pt idx="11970">
                  <c:v>0</c:v>
                </c:pt>
                <c:pt idx="11971">
                  <c:v>0</c:v>
                </c:pt>
                <c:pt idx="11972">
                  <c:v>0</c:v>
                </c:pt>
                <c:pt idx="11973">
                  <c:v>0</c:v>
                </c:pt>
                <c:pt idx="11974">
                  <c:v>0</c:v>
                </c:pt>
                <c:pt idx="11975">
                  <c:v>0</c:v>
                </c:pt>
                <c:pt idx="11976">
                  <c:v>5.24</c:v>
                </c:pt>
                <c:pt idx="11977">
                  <c:v>0</c:v>
                </c:pt>
                <c:pt idx="11978">
                  <c:v>0</c:v>
                </c:pt>
                <c:pt idx="11979">
                  <c:v>2.63</c:v>
                </c:pt>
                <c:pt idx="11980">
                  <c:v>0</c:v>
                </c:pt>
                <c:pt idx="11981">
                  <c:v>7.8</c:v>
                </c:pt>
                <c:pt idx="11982">
                  <c:v>7.79</c:v>
                </c:pt>
                <c:pt idx="11983">
                  <c:v>0</c:v>
                </c:pt>
                <c:pt idx="11984">
                  <c:v>0</c:v>
                </c:pt>
                <c:pt idx="11985">
                  <c:v>1579.56</c:v>
                </c:pt>
                <c:pt idx="11986">
                  <c:v>5800.4</c:v>
                </c:pt>
                <c:pt idx="11987">
                  <c:v>9455.77</c:v>
                </c:pt>
                <c:pt idx="11988">
                  <c:v>6286.57</c:v>
                </c:pt>
                <c:pt idx="11989">
                  <c:v>4023.42</c:v>
                </c:pt>
                <c:pt idx="11990">
                  <c:v>3912.49</c:v>
                </c:pt>
                <c:pt idx="11991">
                  <c:v>4283.24</c:v>
                </c:pt>
                <c:pt idx="11992">
                  <c:v>5221.8900000000003</c:v>
                </c:pt>
                <c:pt idx="11993">
                  <c:v>1067.73</c:v>
                </c:pt>
                <c:pt idx="11994">
                  <c:v>10171.129999999999</c:v>
                </c:pt>
                <c:pt idx="11995">
                  <c:v>11834.05</c:v>
                </c:pt>
                <c:pt idx="11996">
                  <c:v>13026.84</c:v>
                </c:pt>
                <c:pt idx="11997">
                  <c:v>373.52</c:v>
                </c:pt>
                <c:pt idx="11998">
                  <c:v>1862.5</c:v>
                </c:pt>
                <c:pt idx="11999">
                  <c:v>1906.48</c:v>
                </c:pt>
                <c:pt idx="12000">
                  <c:v>5355.9</c:v>
                </c:pt>
                <c:pt idx="12001">
                  <c:v>6067.5</c:v>
                </c:pt>
                <c:pt idx="12002">
                  <c:v>10333.65</c:v>
                </c:pt>
                <c:pt idx="12003">
                  <c:v>3227.56</c:v>
                </c:pt>
                <c:pt idx="12004">
                  <c:v>4113.2299999999996</c:v>
                </c:pt>
                <c:pt idx="12005">
                  <c:v>14791.21</c:v>
                </c:pt>
                <c:pt idx="12006">
                  <c:v>4413.5600000000004</c:v>
                </c:pt>
                <c:pt idx="12007">
                  <c:v>1075.4100000000001</c:v>
                </c:pt>
                <c:pt idx="12008">
                  <c:v>8163.06</c:v>
                </c:pt>
                <c:pt idx="12009">
                  <c:v>6776.04</c:v>
                </c:pt>
                <c:pt idx="12010">
                  <c:v>10123.1</c:v>
                </c:pt>
                <c:pt idx="12011">
                  <c:v>7679.56</c:v>
                </c:pt>
                <c:pt idx="12012">
                  <c:v>9364.9599999999991</c:v>
                </c:pt>
                <c:pt idx="12013">
                  <c:v>7657.45</c:v>
                </c:pt>
                <c:pt idx="12014">
                  <c:v>5083.42</c:v>
                </c:pt>
                <c:pt idx="12015">
                  <c:v>2080.04</c:v>
                </c:pt>
                <c:pt idx="12016">
                  <c:v>4104.93</c:v>
                </c:pt>
                <c:pt idx="12017">
                  <c:v>3657.05</c:v>
                </c:pt>
                <c:pt idx="12018">
                  <c:v>2649.83</c:v>
                </c:pt>
                <c:pt idx="12019">
                  <c:v>4011.44</c:v>
                </c:pt>
                <c:pt idx="12020">
                  <c:v>2201.52</c:v>
                </c:pt>
                <c:pt idx="12021">
                  <c:v>1839.82</c:v>
                </c:pt>
                <c:pt idx="12022">
                  <c:v>88.09</c:v>
                </c:pt>
                <c:pt idx="12023">
                  <c:v>906.17</c:v>
                </c:pt>
                <c:pt idx="12024">
                  <c:v>1951.87</c:v>
                </c:pt>
                <c:pt idx="12025">
                  <c:v>1569.3</c:v>
                </c:pt>
                <c:pt idx="12026">
                  <c:v>592.13</c:v>
                </c:pt>
                <c:pt idx="12027">
                  <c:v>330.62</c:v>
                </c:pt>
                <c:pt idx="12028">
                  <c:v>59.58</c:v>
                </c:pt>
                <c:pt idx="12029">
                  <c:v>402.28</c:v>
                </c:pt>
                <c:pt idx="12030">
                  <c:v>1136.99</c:v>
                </c:pt>
                <c:pt idx="12031">
                  <c:v>715.43</c:v>
                </c:pt>
                <c:pt idx="12032">
                  <c:v>591.20000000000005</c:v>
                </c:pt>
                <c:pt idx="12033">
                  <c:v>854.29</c:v>
                </c:pt>
                <c:pt idx="12034">
                  <c:v>272.76</c:v>
                </c:pt>
                <c:pt idx="12035">
                  <c:v>977.34</c:v>
                </c:pt>
                <c:pt idx="12036">
                  <c:v>793.7</c:v>
                </c:pt>
                <c:pt idx="12037">
                  <c:v>3.47</c:v>
                </c:pt>
                <c:pt idx="12038">
                  <c:v>42.43</c:v>
                </c:pt>
                <c:pt idx="12039">
                  <c:v>5.58</c:v>
                </c:pt>
                <c:pt idx="12040">
                  <c:v>0</c:v>
                </c:pt>
                <c:pt idx="12041">
                  <c:v>8.94</c:v>
                </c:pt>
                <c:pt idx="12042">
                  <c:v>24.95</c:v>
                </c:pt>
                <c:pt idx="12043">
                  <c:v>6.15</c:v>
                </c:pt>
                <c:pt idx="12044">
                  <c:v>15.66</c:v>
                </c:pt>
                <c:pt idx="12045">
                  <c:v>11.32</c:v>
                </c:pt>
                <c:pt idx="12046">
                  <c:v>15.4</c:v>
                </c:pt>
                <c:pt idx="12047">
                  <c:v>17.12</c:v>
                </c:pt>
                <c:pt idx="12048">
                  <c:v>33.840000000000003</c:v>
                </c:pt>
                <c:pt idx="12049">
                  <c:v>27.09</c:v>
                </c:pt>
                <c:pt idx="12050">
                  <c:v>6.67</c:v>
                </c:pt>
                <c:pt idx="12051">
                  <c:v>17.649999999999999</c:v>
                </c:pt>
                <c:pt idx="12052">
                  <c:v>0</c:v>
                </c:pt>
                <c:pt idx="12053">
                  <c:v>2.8</c:v>
                </c:pt>
                <c:pt idx="12054">
                  <c:v>16.77</c:v>
                </c:pt>
                <c:pt idx="12055">
                  <c:v>2.79</c:v>
                </c:pt>
                <c:pt idx="12056">
                  <c:v>16.82</c:v>
                </c:pt>
                <c:pt idx="12057">
                  <c:v>13.96</c:v>
                </c:pt>
                <c:pt idx="12058">
                  <c:v>0</c:v>
                </c:pt>
                <c:pt idx="12059">
                  <c:v>228.66</c:v>
                </c:pt>
                <c:pt idx="12060">
                  <c:v>2509.15</c:v>
                </c:pt>
                <c:pt idx="12061">
                  <c:v>593.52</c:v>
                </c:pt>
                <c:pt idx="12062">
                  <c:v>1166.27</c:v>
                </c:pt>
                <c:pt idx="12063">
                  <c:v>1205.3800000000001</c:v>
                </c:pt>
                <c:pt idx="12064">
                  <c:v>828.49</c:v>
                </c:pt>
                <c:pt idx="12065">
                  <c:v>973.12</c:v>
                </c:pt>
                <c:pt idx="12066">
                  <c:v>772.42</c:v>
                </c:pt>
                <c:pt idx="12067">
                  <c:v>2270.42</c:v>
                </c:pt>
                <c:pt idx="12068">
                  <c:v>326.36</c:v>
                </c:pt>
                <c:pt idx="12069">
                  <c:v>924.03</c:v>
                </c:pt>
                <c:pt idx="12070">
                  <c:v>1336.02</c:v>
                </c:pt>
                <c:pt idx="12071">
                  <c:v>350.39</c:v>
                </c:pt>
                <c:pt idx="12072">
                  <c:v>1014.63</c:v>
                </c:pt>
                <c:pt idx="12073">
                  <c:v>504.48</c:v>
                </c:pt>
                <c:pt idx="12074">
                  <c:v>1744</c:v>
                </c:pt>
                <c:pt idx="12075">
                  <c:v>653.97</c:v>
                </c:pt>
                <c:pt idx="12076">
                  <c:v>1104.0899999999999</c:v>
                </c:pt>
                <c:pt idx="12077">
                  <c:v>1384.61</c:v>
                </c:pt>
                <c:pt idx="12078">
                  <c:v>3935.67</c:v>
                </c:pt>
                <c:pt idx="12079">
                  <c:v>8256.4699999999993</c:v>
                </c:pt>
                <c:pt idx="12080">
                  <c:v>4303.43</c:v>
                </c:pt>
                <c:pt idx="12081">
                  <c:v>4618.8100000000004</c:v>
                </c:pt>
                <c:pt idx="12082">
                  <c:v>2389.5300000000002</c:v>
                </c:pt>
                <c:pt idx="12083">
                  <c:v>6364.1</c:v>
                </c:pt>
                <c:pt idx="12084">
                  <c:v>9994.1</c:v>
                </c:pt>
                <c:pt idx="12085">
                  <c:v>9243.19</c:v>
                </c:pt>
                <c:pt idx="12086">
                  <c:v>5218.92</c:v>
                </c:pt>
                <c:pt idx="12087">
                  <c:v>11731.76</c:v>
                </c:pt>
                <c:pt idx="12088">
                  <c:v>7221.39</c:v>
                </c:pt>
                <c:pt idx="12089">
                  <c:v>4622.34</c:v>
                </c:pt>
                <c:pt idx="12090">
                  <c:v>1646.27</c:v>
                </c:pt>
                <c:pt idx="12091">
                  <c:v>969.21</c:v>
                </c:pt>
                <c:pt idx="12092">
                  <c:v>1205.26</c:v>
                </c:pt>
                <c:pt idx="12093">
                  <c:v>1563.82</c:v>
                </c:pt>
                <c:pt idx="12094">
                  <c:v>1451.6</c:v>
                </c:pt>
                <c:pt idx="12095">
                  <c:v>918.14</c:v>
                </c:pt>
                <c:pt idx="12096">
                  <c:v>628.16999999999996</c:v>
                </c:pt>
                <c:pt idx="12097">
                  <c:v>522.17999999999995</c:v>
                </c:pt>
                <c:pt idx="12098">
                  <c:v>434.83</c:v>
                </c:pt>
                <c:pt idx="12099">
                  <c:v>2012.28</c:v>
                </c:pt>
                <c:pt idx="12100">
                  <c:v>783.41</c:v>
                </c:pt>
                <c:pt idx="12101">
                  <c:v>1793.53</c:v>
                </c:pt>
                <c:pt idx="12102">
                  <c:v>1193.69</c:v>
                </c:pt>
                <c:pt idx="12103">
                  <c:v>613.44000000000005</c:v>
                </c:pt>
                <c:pt idx="12104">
                  <c:v>1679.08</c:v>
                </c:pt>
                <c:pt idx="12105">
                  <c:v>1255.54</c:v>
                </c:pt>
                <c:pt idx="12106">
                  <c:v>16.149999999999999</c:v>
                </c:pt>
                <c:pt idx="12107">
                  <c:v>1064.26</c:v>
                </c:pt>
                <c:pt idx="12108">
                  <c:v>560.65</c:v>
                </c:pt>
                <c:pt idx="12109">
                  <c:v>958.25</c:v>
                </c:pt>
                <c:pt idx="12110">
                  <c:v>526.41999999999996</c:v>
                </c:pt>
                <c:pt idx="12111">
                  <c:v>16.829999999999998</c:v>
                </c:pt>
                <c:pt idx="12112">
                  <c:v>945.92</c:v>
                </c:pt>
                <c:pt idx="12113">
                  <c:v>2787.47</c:v>
                </c:pt>
                <c:pt idx="12114">
                  <c:v>5037.3900000000003</c:v>
                </c:pt>
                <c:pt idx="12115">
                  <c:v>2892.04</c:v>
                </c:pt>
                <c:pt idx="12116">
                  <c:v>2825.15</c:v>
                </c:pt>
                <c:pt idx="12117">
                  <c:v>309.94</c:v>
                </c:pt>
                <c:pt idx="12118">
                  <c:v>24.95</c:v>
                </c:pt>
                <c:pt idx="12119">
                  <c:v>595.05999999999995</c:v>
                </c:pt>
                <c:pt idx="12120">
                  <c:v>68.78</c:v>
                </c:pt>
                <c:pt idx="12121">
                  <c:v>240.4</c:v>
                </c:pt>
                <c:pt idx="12122">
                  <c:v>1372.69</c:v>
                </c:pt>
                <c:pt idx="12123">
                  <c:v>1767.18</c:v>
                </c:pt>
                <c:pt idx="12124">
                  <c:v>58.45</c:v>
                </c:pt>
                <c:pt idx="12125">
                  <c:v>240.01</c:v>
                </c:pt>
                <c:pt idx="12126">
                  <c:v>1763.25</c:v>
                </c:pt>
                <c:pt idx="12127">
                  <c:v>1895.83</c:v>
                </c:pt>
                <c:pt idx="12128">
                  <c:v>858.66</c:v>
                </c:pt>
                <c:pt idx="12129">
                  <c:v>4258.04</c:v>
                </c:pt>
                <c:pt idx="12130">
                  <c:v>2631.99</c:v>
                </c:pt>
                <c:pt idx="12131">
                  <c:v>874.46</c:v>
                </c:pt>
                <c:pt idx="12132">
                  <c:v>7.02</c:v>
                </c:pt>
                <c:pt idx="12133">
                  <c:v>87.69</c:v>
                </c:pt>
                <c:pt idx="12134">
                  <c:v>1775.42</c:v>
                </c:pt>
                <c:pt idx="12135">
                  <c:v>876.98</c:v>
                </c:pt>
                <c:pt idx="12136">
                  <c:v>987.8</c:v>
                </c:pt>
                <c:pt idx="12137">
                  <c:v>423.39</c:v>
                </c:pt>
                <c:pt idx="12138">
                  <c:v>955.69</c:v>
                </c:pt>
                <c:pt idx="12139">
                  <c:v>1440.31</c:v>
                </c:pt>
                <c:pt idx="12140">
                  <c:v>542.02</c:v>
                </c:pt>
                <c:pt idx="12141">
                  <c:v>9.61</c:v>
                </c:pt>
                <c:pt idx="12142">
                  <c:v>178.27</c:v>
                </c:pt>
                <c:pt idx="12143">
                  <c:v>4.83</c:v>
                </c:pt>
                <c:pt idx="12144">
                  <c:v>37.42</c:v>
                </c:pt>
                <c:pt idx="12145">
                  <c:v>73.03</c:v>
                </c:pt>
                <c:pt idx="12146">
                  <c:v>4.88</c:v>
                </c:pt>
                <c:pt idx="12147">
                  <c:v>0</c:v>
                </c:pt>
                <c:pt idx="12148">
                  <c:v>0</c:v>
                </c:pt>
                <c:pt idx="12149">
                  <c:v>0</c:v>
                </c:pt>
                <c:pt idx="12150">
                  <c:v>0</c:v>
                </c:pt>
                <c:pt idx="12151">
                  <c:v>4.92</c:v>
                </c:pt>
                <c:pt idx="12152">
                  <c:v>4.99</c:v>
                </c:pt>
                <c:pt idx="12153">
                  <c:v>0</c:v>
                </c:pt>
                <c:pt idx="12154">
                  <c:v>10.02</c:v>
                </c:pt>
                <c:pt idx="12155">
                  <c:v>0</c:v>
                </c:pt>
                <c:pt idx="12156">
                  <c:v>0</c:v>
                </c:pt>
                <c:pt idx="12157">
                  <c:v>68.22</c:v>
                </c:pt>
                <c:pt idx="12158">
                  <c:v>53.34</c:v>
                </c:pt>
                <c:pt idx="12159">
                  <c:v>9.68</c:v>
                </c:pt>
                <c:pt idx="12160">
                  <c:v>4.83</c:v>
                </c:pt>
                <c:pt idx="12161">
                  <c:v>0</c:v>
                </c:pt>
                <c:pt idx="12162">
                  <c:v>10.31</c:v>
                </c:pt>
                <c:pt idx="12163">
                  <c:v>489.94</c:v>
                </c:pt>
                <c:pt idx="12164">
                  <c:v>1458.02</c:v>
                </c:pt>
                <c:pt idx="12165">
                  <c:v>837.82</c:v>
                </c:pt>
                <c:pt idx="12166">
                  <c:v>1797.38</c:v>
                </c:pt>
                <c:pt idx="12167">
                  <c:v>1587.83</c:v>
                </c:pt>
                <c:pt idx="12168">
                  <c:v>1332.57</c:v>
                </c:pt>
                <c:pt idx="12169">
                  <c:v>1311.95</c:v>
                </c:pt>
                <c:pt idx="12170">
                  <c:v>1823.94</c:v>
                </c:pt>
                <c:pt idx="12171">
                  <c:v>1225.48</c:v>
                </c:pt>
                <c:pt idx="12172">
                  <c:v>1958.85</c:v>
                </c:pt>
                <c:pt idx="12173">
                  <c:v>1592.7</c:v>
                </c:pt>
                <c:pt idx="12174">
                  <c:v>2632.5</c:v>
                </c:pt>
                <c:pt idx="12175">
                  <c:v>1610.19</c:v>
                </c:pt>
                <c:pt idx="12176">
                  <c:v>1770.24</c:v>
                </c:pt>
                <c:pt idx="12177">
                  <c:v>1171.3</c:v>
                </c:pt>
                <c:pt idx="12178">
                  <c:v>2194.62</c:v>
                </c:pt>
                <c:pt idx="12179">
                  <c:v>1361.31</c:v>
                </c:pt>
                <c:pt idx="12180">
                  <c:v>721.6</c:v>
                </c:pt>
                <c:pt idx="12181">
                  <c:v>880.09</c:v>
                </c:pt>
                <c:pt idx="12182">
                  <c:v>1442.24</c:v>
                </c:pt>
                <c:pt idx="12183">
                  <c:v>1905.92</c:v>
                </c:pt>
                <c:pt idx="12184">
                  <c:v>1997.92</c:v>
                </c:pt>
                <c:pt idx="12185">
                  <c:v>1249.29</c:v>
                </c:pt>
                <c:pt idx="12186">
                  <c:v>349.26</c:v>
                </c:pt>
                <c:pt idx="12187">
                  <c:v>758.9</c:v>
                </c:pt>
                <c:pt idx="12188">
                  <c:v>167.58</c:v>
                </c:pt>
                <c:pt idx="12189">
                  <c:v>0</c:v>
                </c:pt>
                <c:pt idx="12190">
                  <c:v>0</c:v>
                </c:pt>
                <c:pt idx="12191">
                  <c:v>0</c:v>
                </c:pt>
                <c:pt idx="12192">
                  <c:v>0</c:v>
                </c:pt>
                <c:pt idx="12193">
                  <c:v>26.38</c:v>
                </c:pt>
                <c:pt idx="12194">
                  <c:v>10.130000000000001</c:v>
                </c:pt>
                <c:pt idx="12195">
                  <c:v>4.05</c:v>
                </c:pt>
                <c:pt idx="12196">
                  <c:v>74.72</c:v>
                </c:pt>
                <c:pt idx="12197">
                  <c:v>61.18</c:v>
                </c:pt>
                <c:pt idx="12198">
                  <c:v>0</c:v>
                </c:pt>
                <c:pt idx="12199">
                  <c:v>0</c:v>
                </c:pt>
                <c:pt idx="12200">
                  <c:v>0</c:v>
                </c:pt>
                <c:pt idx="12201">
                  <c:v>0</c:v>
                </c:pt>
                <c:pt idx="12202">
                  <c:v>0</c:v>
                </c:pt>
                <c:pt idx="12203">
                  <c:v>0</c:v>
                </c:pt>
                <c:pt idx="12204">
                  <c:v>0</c:v>
                </c:pt>
                <c:pt idx="12205">
                  <c:v>5.98</c:v>
                </c:pt>
                <c:pt idx="12206">
                  <c:v>0</c:v>
                </c:pt>
                <c:pt idx="12207">
                  <c:v>2.65</c:v>
                </c:pt>
                <c:pt idx="12208">
                  <c:v>2.65</c:v>
                </c:pt>
                <c:pt idx="12209">
                  <c:v>0</c:v>
                </c:pt>
                <c:pt idx="12210">
                  <c:v>3.33</c:v>
                </c:pt>
                <c:pt idx="12211">
                  <c:v>23.95</c:v>
                </c:pt>
                <c:pt idx="12212">
                  <c:v>0</c:v>
                </c:pt>
                <c:pt idx="12213">
                  <c:v>0</c:v>
                </c:pt>
                <c:pt idx="12214">
                  <c:v>361.66</c:v>
                </c:pt>
                <c:pt idx="12215">
                  <c:v>962.71</c:v>
                </c:pt>
                <c:pt idx="12216">
                  <c:v>1877.54</c:v>
                </c:pt>
                <c:pt idx="12217">
                  <c:v>2220.36</c:v>
                </c:pt>
                <c:pt idx="12218">
                  <c:v>3759.5</c:v>
                </c:pt>
                <c:pt idx="12219">
                  <c:v>2432.8000000000002</c:v>
                </c:pt>
                <c:pt idx="12220">
                  <c:v>3200.3</c:v>
                </c:pt>
                <c:pt idx="12221">
                  <c:v>3719.47</c:v>
                </c:pt>
                <c:pt idx="12222">
                  <c:v>2662.72</c:v>
                </c:pt>
                <c:pt idx="12223">
                  <c:v>3993.57</c:v>
                </c:pt>
                <c:pt idx="12224">
                  <c:v>3162.1</c:v>
                </c:pt>
                <c:pt idx="12225">
                  <c:v>2534.65</c:v>
                </c:pt>
                <c:pt idx="12226">
                  <c:v>3738.29</c:v>
                </c:pt>
                <c:pt idx="12227">
                  <c:v>3711.51</c:v>
                </c:pt>
                <c:pt idx="12228">
                  <c:v>3253.95</c:v>
                </c:pt>
                <c:pt idx="12229">
                  <c:v>3527.45</c:v>
                </c:pt>
                <c:pt idx="12230">
                  <c:v>4761.7</c:v>
                </c:pt>
                <c:pt idx="12231">
                  <c:v>2694.06</c:v>
                </c:pt>
                <c:pt idx="12232">
                  <c:v>3277.32</c:v>
                </c:pt>
                <c:pt idx="12233">
                  <c:v>2841.82</c:v>
                </c:pt>
                <c:pt idx="12234">
                  <c:v>3168.56</c:v>
                </c:pt>
                <c:pt idx="12235">
                  <c:v>3183.04</c:v>
                </c:pt>
                <c:pt idx="12236">
                  <c:v>6011.73</c:v>
                </c:pt>
                <c:pt idx="12237">
                  <c:v>3825.84</c:v>
                </c:pt>
                <c:pt idx="12238">
                  <c:v>1561.06</c:v>
                </c:pt>
                <c:pt idx="12239">
                  <c:v>3940.13</c:v>
                </c:pt>
                <c:pt idx="12240">
                  <c:v>1670.93</c:v>
                </c:pt>
                <c:pt idx="12241">
                  <c:v>205.82</c:v>
                </c:pt>
                <c:pt idx="12242">
                  <c:v>313.97000000000003</c:v>
                </c:pt>
                <c:pt idx="12243">
                  <c:v>1155.0999999999999</c:v>
                </c:pt>
                <c:pt idx="12244">
                  <c:v>3240.28</c:v>
                </c:pt>
                <c:pt idx="12245">
                  <c:v>10383.68</c:v>
                </c:pt>
                <c:pt idx="12246">
                  <c:v>5679.61</c:v>
                </c:pt>
                <c:pt idx="12247">
                  <c:v>11070.42</c:v>
                </c:pt>
                <c:pt idx="12248">
                  <c:v>3455.1</c:v>
                </c:pt>
                <c:pt idx="12249">
                  <c:v>6470.9</c:v>
                </c:pt>
                <c:pt idx="12250">
                  <c:v>5345.83</c:v>
                </c:pt>
                <c:pt idx="12251">
                  <c:v>9497.99</c:v>
                </c:pt>
                <c:pt idx="12252">
                  <c:v>12571.12</c:v>
                </c:pt>
                <c:pt idx="12253">
                  <c:v>8386.5</c:v>
                </c:pt>
                <c:pt idx="12254">
                  <c:v>38.549999999999997</c:v>
                </c:pt>
                <c:pt idx="12255">
                  <c:v>210.09</c:v>
                </c:pt>
                <c:pt idx="12256">
                  <c:v>731.23</c:v>
                </c:pt>
                <c:pt idx="12257">
                  <c:v>5885.01</c:v>
                </c:pt>
                <c:pt idx="12258">
                  <c:v>4857.7</c:v>
                </c:pt>
                <c:pt idx="12259">
                  <c:v>5748.75</c:v>
                </c:pt>
                <c:pt idx="12260">
                  <c:v>2264.66</c:v>
                </c:pt>
                <c:pt idx="12261">
                  <c:v>3279.61</c:v>
                </c:pt>
                <c:pt idx="12262">
                  <c:v>867.06</c:v>
                </c:pt>
                <c:pt idx="12263">
                  <c:v>792.33</c:v>
                </c:pt>
                <c:pt idx="12264">
                  <c:v>7521.74</c:v>
                </c:pt>
                <c:pt idx="12265">
                  <c:v>27335.13</c:v>
                </c:pt>
                <c:pt idx="12266">
                  <c:v>3700.18</c:v>
                </c:pt>
                <c:pt idx="12267">
                  <c:v>10139.14</c:v>
                </c:pt>
                <c:pt idx="12268">
                  <c:v>31.56</c:v>
                </c:pt>
                <c:pt idx="12269">
                  <c:v>170.15</c:v>
                </c:pt>
                <c:pt idx="12270">
                  <c:v>1915.87</c:v>
                </c:pt>
                <c:pt idx="12271">
                  <c:v>80.790000000000006</c:v>
                </c:pt>
                <c:pt idx="12272">
                  <c:v>90.94</c:v>
                </c:pt>
                <c:pt idx="12273">
                  <c:v>39.15</c:v>
                </c:pt>
                <c:pt idx="12274">
                  <c:v>586.6</c:v>
                </c:pt>
                <c:pt idx="12275">
                  <c:v>507.09</c:v>
                </c:pt>
                <c:pt idx="12276">
                  <c:v>14.25</c:v>
                </c:pt>
                <c:pt idx="12277">
                  <c:v>23.61</c:v>
                </c:pt>
                <c:pt idx="12278">
                  <c:v>159.97</c:v>
                </c:pt>
                <c:pt idx="12279">
                  <c:v>115.04</c:v>
                </c:pt>
                <c:pt idx="12280">
                  <c:v>82.85</c:v>
                </c:pt>
                <c:pt idx="12281">
                  <c:v>618.6</c:v>
                </c:pt>
                <c:pt idx="12282">
                  <c:v>4399.6499999999996</c:v>
                </c:pt>
                <c:pt idx="12283">
                  <c:v>10396.629999999999</c:v>
                </c:pt>
                <c:pt idx="12284">
                  <c:v>15516.58</c:v>
                </c:pt>
                <c:pt idx="12285">
                  <c:v>7285.82</c:v>
                </c:pt>
                <c:pt idx="12286">
                  <c:v>13058.18</c:v>
                </c:pt>
                <c:pt idx="12287">
                  <c:v>429.55</c:v>
                </c:pt>
                <c:pt idx="12288">
                  <c:v>610.38</c:v>
                </c:pt>
                <c:pt idx="12289">
                  <c:v>2049.94</c:v>
                </c:pt>
                <c:pt idx="12290">
                  <c:v>10972.34</c:v>
                </c:pt>
                <c:pt idx="12291">
                  <c:v>16569.41</c:v>
                </c:pt>
                <c:pt idx="12292">
                  <c:v>13148.7</c:v>
                </c:pt>
                <c:pt idx="12293">
                  <c:v>36622.14</c:v>
                </c:pt>
                <c:pt idx="12294">
                  <c:v>20235.73</c:v>
                </c:pt>
                <c:pt idx="12295">
                  <c:v>15259.44</c:v>
                </c:pt>
                <c:pt idx="12296">
                  <c:v>6914.78</c:v>
                </c:pt>
                <c:pt idx="12297">
                  <c:v>306.02999999999997</c:v>
                </c:pt>
                <c:pt idx="12298">
                  <c:v>499.17</c:v>
                </c:pt>
                <c:pt idx="12299">
                  <c:v>404.3</c:v>
                </c:pt>
                <c:pt idx="12300">
                  <c:v>336.03</c:v>
                </c:pt>
                <c:pt idx="12301">
                  <c:v>380.94</c:v>
                </c:pt>
                <c:pt idx="12302">
                  <c:v>437.57</c:v>
                </c:pt>
                <c:pt idx="12303">
                  <c:v>643.80999999999995</c:v>
                </c:pt>
                <c:pt idx="12304">
                  <c:v>348.65</c:v>
                </c:pt>
                <c:pt idx="12305">
                  <c:v>393.89</c:v>
                </c:pt>
                <c:pt idx="12306">
                  <c:v>473.39</c:v>
                </c:pt>
                <c:pt idx="12307">
                  <c:v>335.9</c:v>
                </c:pt>
                <c:pt idx="12308">
                  <c:v>75.13</c:v>
                </c:pt>
                <c:pt idx="12309">
                  <c:v>47.21</c:v>
                </c:pt>
                <c:pt idx="12310">
                  <c:v>318.89</c:v>
                </c:pt>
                <c:pt idx="12311">
                  <c:v>464.22</c:v>
                </c:pt>
                <c:pt idx="12312">
                  <c:v>139.55000000000001</c:v>
                </c:pt>
                <c:pt idx="12313">
                  <c:v>10</c:v>
                </c:pt>
                <c:pt idx="12314">
                  <c:v>53.33</c:v>
                </c:pt>
                <c:pt idx="12315">
                  <c:v>23.33</c:v>
                </c:pt>
                <c:pt idx="12316">
                  <c:v>20</c:v>
                </c:pt>
                <c:pt idx="12317">
                  <c:v>56.67</c:v>
                </c:pt>
                <c:pt idx="12318">
                  <c:v>43.33</c:v>
                </c:pt>
                <c:pt idx="12319">
                  <c:v>3.33</c:v>
                </c:pt>
                <c:pt idx="12320">
                  <c:v>13.33</c:v>
                </c:pt>
                <c:pt idx="12321">
                  <c:v>20</c:v>
                </c:pt>
                <c:pt idx="12322">
                  <c:v>3.33</c:v>
                </c:pt>
                <c:pt idx="12323">
                  <c:v>6.67</c:v>
                </c:pt>
                <c:pt idx="12324">
                  <c:v>6.67</c:v>
                </c:pt>
                <c:pt idx="12325">
                  <c:v>3.33</c:v>
                </c:pt>
                <c:pt idx="12326">
                  <c:v>3.33</c:v>
                </c:pt>
                <c:pt idx="12327">
                  <c:v>10</c:v>
                </c:pt>
                <c:pt idx="12328">
                  <c:v>6.67</c:v>
                </c:pt>
                <c:pt idx="12329">
                  <c:v>3.33</c:v>
                </c:pt>
                <c:pt idx="12330">
                  <c:v>0</c:v>
                </c:pt>
                <c:pt idx="12331">
                  <c:v>0</c:v>
                </c:pt>
                <c:pt idx="12332">
                  <c:v>0</c:v>
                </c:pt>
                <c:pt idx="12333">
                  <c:v>0</c:v>
                </c:pt>
                <c:pt idx="12334">
                  <c:v>0</c:v>
                </c:pt>
                <c:pt idx="12335">
                  <c:v>0</c:v>
                </c:pt>
                <c:pt idx="12336">
                  <c:v>0</c:v>
                </c:pt>
                <c:pt idx="12337">
                  <c:v>0</c:v>
                </c:pt>
                <c:pt idx="12338">
                  <c:v>0</c:v>
                </c:pt>
                <c:pt idx="12339">
                  <c:v>20</c:v>
                </c:pt>
                <c:pt idx="12340">
                  <c:v>0</c:v>
                </c:pt>
                <c:pt idx="12341">
                  <c:v>0</c:v>
                </c:pt>
                <c:pt idx="12342">
                  <c:v>0</c:v>
                </c:pt>
                <c:pt idx="12343">
                  <c:v>0</c:v>
                </c:pt>
                <c:pt idx="12344">
                  <c:v>0</c:v>
                </c:pt>
                <c:pt idx="12345">
                  <c:v>0</c:v>
                </c:pt>
                <c:pt idx="12346">
                  <c:v>3.33</c:v>
                </c:pt>
                <c:pt idx="12347">
                  <c:v>26.71</c:v>
                </c:pt>
                <c:pt idx="12348">
                  <c:v>29.13</c:v>
                </c:pt>
                <c:pt idx="12349">
                  <c:v>0</c:v>
                </c:pt>
                <c:pt idx="12350">
                  <c:v>0</c:v>
                </c:pt>
                <c:pt idx="12351">
                  <c:v>0</c:v>
                </c:pt>
                <c:pt idx="12352">
                  <c:v>0</c:v>
                </c:pt>
                <c:pt idx="12353">
                  <c:v>0</c:v>
                </c:pt>
                <c:pt idx="12354">
                  <c:v>0</c:v>
                </c:pt>
                <c:pt idx="12355">
                  <c:v>0</c:v>
                </c:pt>
                <c:pt idx="12356">
                  <c:v>0</c:v>
                </c:pt>
                <c:pt idx="12357">
                  <c:v>0</c:v>
                </c:pt>
                <c:pt idx="12358">
                  <c:v>4.4400000000000004</c:v>
                </c:pt>
                <c:pt idx="12359">
                  <c:v>0</c:v>
                </c:pt>
                <c:pt idx="12360">
                  <c:v>0</c:v>
                </c:pt>
                <c:pt idx="12361">
                  <c:v>0</c:v>
                </c:pt>
                <c:pt idx="12362">
                  <c:v>0</c:v>
                </c:pt>
                <c:pt idx="12363">
                  <c:v>0</c:v>
                </c:pt>
                <c:pt idx="12364">
                  <c:v>0</c:v>
                </c:pt>
                <c:pt idx="12365">
                  <c:v>0</c:v>
                </c:pt>
                <c:pt idx="12366">
                  <c:v>0</c:v>
                </c:pt>
                <c:pt idx="12367">
                  <c:v>0</c:v>
                </c:pt>
                <c:pt idx="12368">
                  <c:v>0</c:v>
                </c:pt>
                <c:pt idx="12369">
                  <c:v>0</c:v>
                </c:pt>
                <c:pt idx="12370">
                  <c:v>0</c:v>
                </c:pt>
                <c:pt idx="12371">
                  <c:v>0</c:v>
                </c:pt>
                <c:pt idx="12372">
                  <c:v>0</c:v>
                </c:pt>
                <c:pt idx="12373">
                  <c:v>4.4400000000000004</c:v>
                </c:pt>
                <c:pt idx="12374">
                  <c:v>0</c:v>
                </c:pt>
                <c:pt idx="12375">
                  <c:v>0</c:v>
                </c:pt>
                <c:pt idx="12376">
                  <c:v>0</c:v>
                </c:pt>
                <c:pt idx="12377">
                  <c:v>0</c:v>
                </c:pt>
                <c:pt idx="12378">
                  <c:v>0</c:v>
                </c:pt>
                <c:pt idx="12379">
                  <c:v>0</c:v>
                </c:pt>
                <c:pt idx="12380">
                  <c:v>0</c:v>
                </c:pt>
                <c:pt idx="12381">
                  <c:v>0</c:v>
                </c:pt>
                <c:pt idx="12382">
                  <c:v>0</c:v>
                </c:pt>
                <c:pt idx="12383">
                  <c:v>0</c:v>
                </c:pt>
                <c:pt idx="12384">
                  <c:v>0</c:v>
                </c:pt>
                <c:pt idx="12385">
                  <c:v>0</c:v>
                </c:pt>
                <c:pt idx="12386">
                  <c:v>0</c:v>
                </c:pt>
                <c:pt idx="12387">
                  <c:v>0</c:v>
                </c:pt>
                <c:pt idx="12388">
                  <c:v>0</c:v>
                </c:pt>
                <c:pt idx="12389">
                  <c:v>0</c:v>
                </c:pt>
                <c:pt idx="12390">
                  <c:v>0</c:v>
                </c:pt>
                <c:pt idx="12391">
                  <c:v>0</c:v>
                </c:pt>
                <c:pt idx="12392">
                  <c:v>0</c:v>
                </c:pt>
                <c:pt idx="12393">
                  <c:v>0</c:v>
                </c:pt>
                <c:pt idx="12394">
                  <c:v>0</c:v>
                </c:pt>
                <c:pt idx="12395">
                  <c:v>0</c:v>
                </c:pt>
                <c:pt idx="12396">
                  <c:v>0</c:v>
                </c:pt>
                <c:pt idx="12397">
                  <c:v>0</c:v>
                </c:pt>
                <c:pt idx="12398">
                  <c:v>0</c:v>
                </c:pt>
                <c:pt idx="12399">
                  <c:v>0</c:v>
                </c:pt>
                <c:pt idx="12400">
                  <c:v>0</c:v>
                </c:pt>
                <c:pt idx="12401">
                  <c:v>790.24</c:v>
                </c:pt>
                <c:pt idx="12402">
                  <c:v>12427.22</c:v>
                </c:pt>
                <c:pt idx="12403">
                  <c:v>21778.43</c:v>
                </c:pt>
                <c:pt idx="12404">
                  <c:v>9261.75</c:v>
                </c:pt>
                <c:pt idx="12405">
                  <c:v>12161.13</c:v>
                </c:pt>
                <c:pt idx="12406">
                  <c:v>9471.91</c:v>
                </c:pt>
                <c:pt idx="12407">
                  <c:v>2838.93</c:v>
                </c:pt>
                <c:pt idx="12408">
                  <c:v>17698.650000000001</c:v>
                </c:pt>
                <c:pt idx="12409">
                  <c:v>4702.74</c:v>
                </c:pt>
                <c:pt idx="12410">
                  <c:v>8414.5499999999993</c:v>
                </c:pt>
                <c:pt idx="12411">
                  <c:v>7131.72</c:v>
                </c:pt>
                <c:pt idx="12412">
                  <c:v>4334.41</c:v>
                </c:pt>
                <c:pt idx="12413">
                  <c:v>5939.01</c:v>
                </c:pt>
                <c:pt idx="12414">
                  <c:v>7642.77</c:v>
                </c:pt>
                <c:pt idx="12415">
                  <c:v>5923.81</c:v>
                </c:pt>
                <c:pt idx="12416">
                  <c:v>10831.64</c:v>
                </c:pt>
                <c:pt idx="12417">
                  <c:v>10210.23</c:v>
                </c:pt>
                <c:pt idx="12418">
                  <c:v>25946.43</c:v>
                </c:pt>
                <c:pt idx="12419">
                  <c:v>10047.540000000001</c:v>
                </c:pt>
                <c:pt idx="12420">
                  <c:v>7509.57</c:v>
                </c:pt>
                <c:pt idx="12421">
                  <c:v>13914.09</c:v>
                </c:pt>
                <c:pt idx="12422">
                  <c:v>2622.78</c:v>
                </c:pt>
                <c:pt idx="12423">
                  <c:v>2553.36</c:v>
                </c:pt>
                <c:pt idx="12424">
                  <c:v>12350.38</c:v>
                </c:pt>
                <c:pt idx="12425">
                  <c:v>11815.97</c:v>
                </c:pt>
                <c:pt idx="12426">
                  <c:v>7528.54</c:v>
                </c:pt>
                <c:pt idx="12427">
                  <c:v>8951.7099999999991</c:v>
                </c:pt>
                <c:pt idx="12428">
                  <c:v>9954.65</c:v>
                </c:pt>
                <c:pt idx="12429">
                  <c:v>9736.25</c:v>
                </c:pt>
                <c:pt idx="12430">
                  <c:v>6477.41</c:v>
                </c:pt>
                <c:pt idx="12431">
                  <c:v>4869.3900000000003</c:v>
                </c:pt>
                <c:pt idx="12432">
                  <c:v>4178.8900000000003</c:v>
                </c:pt>
                <c:pt idx="12433">
                  <c:v>4272.96</c:v>
                </c:pt>
                <c:pt idx="12434">
                  <c:v>2497.2600000000002</c:v>
                </c:pt>
                <c:pt idx="12435">
                  <c:v>9645.06</c:v>
                </c:pt>
                <c:pt idx="12436">
                  <c:v>2800.7</c:v>
                </c:pt>
                <c:pt idx="12437">
                  <c:v>4457.21</c:v>
                </c:pt>
                <c:pt idx="12438">
                  <c:v>1805.35</c:v>
                </c:pt>
                <c:pt idx="12439">
                  <c:v>2867.36</c:v>
                </c:pt>
                <c:pt idx="12440">
                  <c:v>7701.71</c:v>
                </c:pt>
                <c:pt idx="12441">
                  <c:v>7103.73</c:v>
                </c:pt>
                <c:pt idx="12442">
                  <c:v>3740.12</c:v>
                </c:pt>
                <c:pt idx="12443">
                  <c:v>2924.22</c:v>
                </c:pt>
                <c:pt idx="12444">
                  <c:v>123.76</c:v>
                </c:pt>
                <c:pt idx="12445">
                  <c:v>1903.2</c:v>
                </c:pt>
                <c:pt idx="12446">
                  <c:v>7409.47</c:v>
                </c:pt>
                <c:pt idx="12447">
                  <c:v>4521</c:v>
                </c:pt>
                <c:pt idx="12448">
                  <c:v>3770.91</c:v>
                </c:pt>
                <c:pt idx="12449">
                  <c:v>3724.46</c:v>
                </c:pt>
                <c:pt idx="12450">
                  <c:v>1385.48</c:v>
                </c:pt>
                <c:pt idx="12451">
                  <c:v>3286.08</c:v>
                </c:pt>
                <c:pt idx="12452">
                  <c:v>2242.0500000000002</c:v>
                </c:pt>
                <c:pt idx="12453">
                  <c:v>142.88</c:v>
                </c:pt>
                <c:pt idx="12454">
                  <c:v>631.54</c:v>
                </c:pt>
                <c:pt idx="12455">
                  <c:v>4289.12</c:v>
                </c:pt>
                <c:pt idx="12456">
                  <c:v>139.12</c:v>
                </c:pt>
                <c:pt idx="12457">
                  <c:v>1070.22</c:v>
                </c:pt>
                <c:pt idx="12458">
                  <c:v>2908.36</c:v>
                </c:pt>
                <c:pt idx="12459">
                  <c:v>5493.38</c:v>
                </c:pt>
                <c:pt idx="12460">
                  <c:v>10904.23</c:v>
                </c:pt>
                <c:pt idx="12461">
                  <c:v>598.19000000000005</c:v>
                </c:pt>
                <c:pt idx="12462">
                  <c:v>5061.76</c:v>
                </c:pt>
                <c:pt idx="12463">
                  <c:v>8863.89</c:v>
                </c:pt>
                <c:pt idx="12464">
                  <c:v>8319.89</c:v>
                </c:pt>
                <c:pt idx="12465">
                  <c:v>266.41000000000003</c:v>
                </c:pt>
                <c:pt idx="12466">
                  <c:v>6296.47</c:v>
                </c:pt>
                <c:pt idx="12467">
                  <c:v>1163.94</c:v>
                </c:pt>
                <c:pt idx="12468">
                  <c:v>4473.9799999999996</c:v>
                </c:pt>
                <c:pt idx="12469">
                  <c:v>5698.48</c:v>
                </c:pt>
                <c:pt idx="12470">
                  <c:v>4067.18</c:v>
                </c:pt>
                <c:pt idx="12471">
                  <c:v>1446.63</c:v>
                </c:pt>
                <c:pt idx="12472">
                  <c:v>2502.38</c:v>
                </c:pt>
                <c:pt idx="12473">
                  <c:v>3682.54</c:v>
                </c:pt>
                <c:pt idx="12474">
                  <c:v>3902.95</c:v>
                </c:pt>
                <c:pt idx="12475">
                  <c:v>2335.13</c:v>
                </c:pt>
                <c:pt idx="12476">
                  <c:v>5655.36</c:v>
                </c:pt>
                <c:pt idx="12477">
                  <c:v>6159.83</c:v>
                </c:pt>
                <c:pt idx="12478">
                  <c:v>3084</c:v>
                </c:pt>
                <c:pt idx="12479">
                  <c:v>3388.86</c:v>
                </c:pt>
                <c:pt idx="12480">
                  <c:v>6147.98</c:v>
                </c:pt>
                <c:pt idx="12481">
                  <c:v>3402.53</c:v>
                </c:pt>
                <c:pt idx="12482">
                  <c:v>3223.76</c:v>
                </c:pt>
                <c:pt idx="12483">
                  <c:v>2142.65</c:v>
                </c:pt>
                <c:pt idx="12484">
                  <c:v>1941.9</c:v>
                </c:pt>
                <c:pt idx="12485">
                  <c:v>2181.3200000000002</c:v>
                </c:pt>
                <c:pt idx="12486">
                  <c:v>2746.49</c:v>
                </c:pt>
                <c:pt idx="12487">
                  <c:v>1535.94</c:v>
                </c:pt>
                <c:pt idx="12488">
                  <c:v>5003.72</c:v>
                </c:pt>
                <c:pt idx="12489">
                  <c:v>2947.55</c:v>
                </c:pt>
                <c:pt idx="12490">
                  <c:v>507.13</c:v>
                </c:pt>
                <c:pt idx="12491">
                  <c:v>928.73</c:v>
                </c:pt>
                <c:pt idx="12492">
                  <c:v>1877.25</c:v>
                </c:pt>
                <c:pt idx="12493">
                  <c:v>3276.98</c:v>
                </c:pt>
                <c:pt idx="12494">
                  <c:v>2435.2600000000002</c:v>
                </c:pt>
                <c:pt idx="12495">
                  <c:v>809.06</c:v>
                </c:pt>
                <c:pt idx="12496">
                  <c:v>241.29</c:v>
                </c:pt>
                <c:pt idx="12497">
                  <c:v>581.22</c:v>
                </c:pt>
                <c:pt idx="12498">
                  <c:v>1186.93</c:v>
                </c:pt>
                <c:pt idx="12499">
                  <c:v>853.81</c:v>
                </c:pt>
                <c:pt idx="12500">
                  <c:v>1142.74</c:v>
                </c:pt>
                <c:pt idx="12501">
                  <c:v>2958.58</c:v>
                </c:pt>
                <c:pt idx="12502">
                  <c:v>412.1</c:v>
                </c:pt>
                <c:pt idx="12503">
                  <c:v>678.54</c:v>
                </c:pt>
                <c:pt idx="12504">
                  <c:v>413.43</c:v>
                </c:pt>
                <c:pt idx="12505">
                  <c:v>94.41</c:v>
                </c:pt>
                <c:pt idx="12506">
                  <c:v>13.17</c:v>
                </c:pt>
                <c:pt idx="12507">
                  <c:v>45.6</c:v>
                </c:pt>
                <c:pt idx="12508">
                  <c:v>19.59</c:v>
                </c:pt>
                <c:pt idx="12509">
                  <c:v>133.09</c:v>
                </c:pt>
                <c:pt idx="12510">
                  <c:v>296.41000000000003</c:v>
                </c:pt>
                <c:pt idx="12511">
                  <c:v>279.39999999999998</c:v>
                </c:pt>
                <c:pt idx="12512">
                  <c:v>323.2</c:v>
                </c:pt>
                <c:pt idx="12513">
                  <c:v>289.2</c:v>
                </c:pt>
                <c:pt idx="12514">
                  <c:v>580.84</c:v>
                </c:pt>
                <c:pt idx="12515">
                  <c:v>6141.49</c:v>
                </c:pt>
                <c:pt idx="12516">
                  <c:v>8458.09</c:v>
                </c:pt>
                <c:pt idx="12517">
                  <c:v>335.74</c:v>
                </c:pt>
                <c:pt idx="12518">
                  <c:v>1924.24</c:v>
                </c:pt>
                <c:pt idx="12519">
                  <c:v>2485.3000000000002</c:v>
                </c:pt>
                <c:pt idx="12520">
                  <c:v>315.79000000000002</c:v>
                </c:pt>
                <c:pt idx="12521">
                  <c:v>239.71</c:v>
                </c:pt>
                <c:pt idx="12522">
                  <c:v>316.14</c:v>
                </c:pt>
                <c:pt idx="12523">
                  <c:v>455.88</c:v>
                </c:pt>
                <c:pt idx="12524">
                  <c:v>1685.92</c:v>
                </c:pt>
                <c:pt idx="12525">
                  <c:v>12729.36</c:v>
                </c:pt>
                <c:pt idx="12526">
                  <c:v>5727.87</c:v>
                </c:pt>
                <c:pt idx="12527">
                  <c:v>4837.8900000000003</c:v>
                </c:pt>
                <c:pt idx="12528">
                  <c:v>6729.71</c:v>
                </c:pt>
                <c:pt idx="12529">
                  <c:v>538.08000000000004</c:v>
                </c:pt>
                <c:pt idx="12530">
                  <c:v>69.2</c:v>
                </c:pt>
                <c:pt idx="12531">
                  <c:v>218.92</c:v>
                </c:pt>
                <c:pt idx="12532">
                  <c:v>416.55</c:v>
                </c:pt>
                <c:pt idx="12533">
                  <c:v>677.25</c:v>
                </c:pt>
                <c:pt idx="12534">
                  <c:v>2426.13</c:v>
                </c:pt>
                <c:pt idx="12535">
                  <c:v>4974.46</c:v>
                </c:pt>
                <c:pt idx="12536">
                  <c:v>3753.52</c:v>
                </c:pt>
                <c:pt idx="12537">
                  <c:v>4107.33</c:v>
                </c:pt>
                <c:pt idx="12538">
                  <c:v>5920.35</c:v>
                </c:pt>
                <c:pt idx="12539">
                  <c:v>2368.4899999999998</c:v>
                </c:pt>
                <c:pt idx="12540">
                  <c:v>4436.84</c:v>
                </c:pt>
                <c:pt idx="12541">
                  <c:v>1567.45</c:v>
                </c:pt>
                <c:pt idx="12542">
                  <c:v>2797.23</c:v>
                </c:pt>
                <c:pt idx="12543">
                  <c:v>1608.53</c:v>
                </c:pt>
                <c:pt idx="12544">
                  <c:v>1160.1300000000001</c:v>
                </c:pt>
                <c:pt idx="12545">
                  <c:v>1502.7</c:v>
                </c:pt>
                <c:pt idx="12546">
                  <c:v>1302.2</c:v>
                </c:pt>
                <c:pt idx="12547">
                  <c:v>1778.49</c:v>
                </c:pt>
                <c:pt idx="12548">
                  <c:v>1153.5999999999999</c:v>
                </c:pt>
                <c:pt idx="12549">
                  <c:v>3000.44</c:v>
                </c:pt>
                <c:pt idx="12550">
                  <c:v>1640.8</c:v>
                </c:pt>
                <c:pt idx="12551">
                  <c:v>76.14</c:v>
                </c:pt>
                <c:pt idx="12552">
                  <c:v>6.67</c:v>
                </c:pt>
                <c:pt idx="12553">
                  <c:v>0</c:v>
                </c:pt>
                <c:pt idx="12554">
                  <c:v>25.55</c:v>
                </c:pt>
                <c:pt idx="12555">
                  <c:v>57.64</c:v>
                </c:pt>
                <c:pt idx="12556">
                  <c:v>192.64</c:v>
                </c:pt>
                <c:pt idx="12557">
                  <c:v>2155.6</c:v>
                </c:pt>
                <c:pt idx="12558">
                  <c:v>1594.77</c:v>
                </c:pt>
                <c:pt idx="12559">
                  <c:v>18813.48</c:v>
                </c:pt>
                <c:pt idx="12560">
                  <c:v>30451.47</c:v>
                </c:pt>
                <c:pt idx="12561">
                  <c:v>6612.21</c:v>
                </c:pt>
                <c:pt idx="12562">
                  <c:v>2368.59</c:v>
                </c:pt>
                <c:pt idx="12563">
                  <c:v>13177.27</c:v>
                </c:pt>
                <c:pt idx="12564">
                  <c:v>877.93</c:v>
                </c:pt>
                <c:pt idx="12565">
                  <c:v>86.67</c:v>
                </c:pt>
                <c:pt idx="12566">
                  <c:v>2177.7399999999998</c:v>
                </c:pt>
                <c:pt idx="12567">
                  <c:v>12037.22</c:v>
                </c:pt>
                <c:pt idx="12568">
                  <c:v>1639.72</c:v>
                </c:pt>
                <c:pt idx="12569">
                  <c:v>235.74</c:v>
                </c:pt>
                <c:pt idx="12570">
                  <c:v>83.12</c:v>
                </c:pt>
                <c:pt idx="12571">
                  <c:v>300.11</c:v>
                </c:pt>
                <c:pt idx="12572">
                  <c:v>256.37</c:v>
                </c:pt>
                <c:pt idx="12573">
                  <c:v>2268.7199999999998</c:v>
                </c:pt>
                <c:pt idx="12574">
                  <c:v>1121.6500000000001</c:v>
                </c:pt>
                <c:pt idx="12575">
                  <c:v>198.46</c:v>
                </c:pt>
                <c:pt idx="12576">
                  <c:v>206.67</c:v>
                </c:pt>
                <c:pt idx="12577">
                  <c:v>207.96</c:v>
                </c:pt>
                <c:pt idx="12578">
                  <c:v>196.39</c:v>
                </c:pt>
                <c:pt idx="12579">
                  <c:v>50</c:v>
                </c:pt>
                <c:pt idx="12580">
                  <c:v>30</c:v>
                </c:pt>
                <c:pt idx="12581">
                  <c:v>54.93</c:v>
                </c:pt>
                <c:pt idx="12582">
                  <c:v>59.82</c:v>
                </c:pt>
                <c:pt idx="12583">
                  <c:v>16.670000000000002</c:v>
                </c:pt>
                <c:pt idx="12584">
                  <c:v>34.26</c:v>
                </c:pt>
                <c:pt idx="12585">
                  <c:v>86.56</c:v>
                </c:pt>
                <c:pt idx="12586">
                  <c:v>87.54</c:v>
                </c:pt>
                <c:pt idx="12587">
                  <c:v>671.36</c:v>
                </c:pt>
                <c:pt idx="12588">
                  <c:v>328.24</c:v>
                </c:pt>
                <c:pt idx="12589">
                  <c:v>3393.13</c:v>
                </c:pt>
                <c:pt idx="12590">
                  <c:v>23555.68</c:v>
                </c:pt>
                <c:pt idx="12591">
                  <c:v>30554.94</c:v>
                </c:pt>
                <c:pt idx="12592">
                  <c:v>8190.39</c:v>
                </c:pt>
                <c:pt idx="12593">
                  <c:v>13529.65</c:v>
                </c:pt>
                <c:pt idx="12594">
                  <c:v>7313.06</c:v>
                </c:pt>
                <c:pt idx="12595">
                  <c:v>6867.1</c:v>
                </c:pt>
                <c:pt idx="12596">
                  <c:v>18872.099999999999</c:v>
                </c:pt>
                <c:pt idx="12597">
                  <c:v>27162.37</c:v>
                </c:pt>
                <c:pt idx="12598">
                  <c:v>53913.08</c:v>
                </c:pt>
                <c:pt idx="12599">
                  <c:v>57923.97</c:v>
                </c:pt>
                <c:pt idx="12600">
                  <c:v>8391.85</c:v>
                </c:pt>
                <c:pt idx="12601">
                  <c:v>10336.91</c:v>
                </c:pt>
                <c:pt idx="12602">
                  <c:v>18574.59</c:v>
                </c:pt>
                <c:pt idx="12603">
                  <c:v>23442.66</c:v>
                </c:pt>
                <c:pt idx="12604">
                  <c:v>27455.17</c:v>
                </c:pt>
                <c:pt idx="12605">
                  <c:v>17447.54</c:v>
                </c:pt>
                <c:pt idx="12606">
                  <c:v>10576.1</c:v>
                </c:pt>
                <c:pt idx="12607">
                  <c:v>47341.32</c:v>
                </c:pt>
                <c:pt idx="12608">
                  <c:v>18850.23</c:v>
                </c:pt>
                <c:pt idx="12609">
                  <c:v>522.80999999999995</c:v>
                </c:pt>
                <c:pt idx="12610">
                  <c:v>1170.1300000000001</c:v>
                </c:pt>
                <c:pt idx="12611">
                  <c:v>10607.59</c:v>
                </c:pt>
                <c:pt idx="12612">
                  <c:v>521.63</c:v>
                </c:pt>
                <c:pt idx="12613">
                  <c:v>2711.33</c:v>
                </c:pt>
                <c:pt idx="12614">
                  <c:v>9083.33</c:v>
                </c:pt>
                <c:pt idx="12615">
                  <c:v>13367.94</c:v>
                </c:pt>
                <c:pt idx="12616">
                  <c:v>25125.119999999999</c:v>
                </c:pt>
                <c:pt idx="12617">
                  <c:v>2169.04</c:v>
                </c:pt>
                <c:pt idx="12618">
                  <c:v>13958.71</c:v>
                </c:pt>
                <c:pt idx="12619">
                  <c:v>15855.25</c:v>
                </c:pt>
                <c:pt idx="12620">
                  <c:v>16846.939999999999</c:v>
                </c:pt>
                <c:pt idx="12621">
                  <c:v>962.71</c:v>
                </c:pt>
                <c:pt idx="12622">
                  <c:v>13419.03</c:v>
                </c:pt>
                <c:pt idx="12623">
                  <c:v>4378.6499999999996</c:v>
                </c:pt>
                <c:pt idx="12624">
                  <c:v>13541.35</c:v>
                </c:pt>
                <c:pt idx="12625">
                  <c:v>11394.73</c:v>
                </c:pt>
                <c:pt idx="12626">
                  <c:v>9041.36</c:v>
                </c:pt>
                <c:pt idx="12627">
                  <c:v>4560.18</c:v>
                </c:pt>
                <c:pt idx="12628">
                  <c:v>4660.99</c:v>
                </c:pt>
                <c:pt idx="12629">
                  <c:v>8325.82</c:v>
                </c:pt>
                <c:pt idx="12630">
                  <c:v>7479.69</c:v>
                </c:pt>
                <c:pt idx="12631">
                  <c:v>5205.57</c:v>
                </c:pt>
                <c:pt idx="12632">
                  <c:v>11388.14</c:v>
                </c:pt>
                <c:pt idx="12633">
                  <c:v>14256.38</c:v>
                </c:pt>
                <c:pt idx="12634">
                  <c:v>10378.629999999999</c:v>
                </c:pt>
                <c:pt idx="12635">
                  <c:v>7710.72</c:v>
                </c:pt>
                <c:pt idx="12636">
                  <c:v>13547.17</c:v>
                </c:pt>
                <c:pt idx="12637">
                  <c:v>8925.59</c:v>
                </c:pt>
                <c:pt idx="12638">
                  <c:v>27351.97</c:v>
                </c:pt>
                <c:pt idx="12639">
                  <c:v>6258.23</c:v>
                </c:pt>
                <c:pt idx="12640">
                  <c:v>15573.95</c:v>
                </c:pt>
                <c:pt idx="12641">
                  <c:v>5628.73</c:v>
                </c:pt>
                <c:pt idx="12642">
                  <c:v>6297.04</c:v>
                </c:pt>
                <c:pt idx="12643">
                  <c:v>4279.54</c:v>
                </c:pt>
                <c:pt idx="12644">
                  <c:v>9092.68</c:v>
                </c:pt>
                <c:pt idx="12645">
                  <c:v>6500.45</c:v>
                </c:pt>
                <c:pt idx="12646">
                  <c:v>707.46</c:v>
                </c:pt>
                <c:pt idx="12647">
                  <c:v>2941.4</c:v>
                </c:pt>
                <c:pt idx="12648">
                  <c:v>5836.19</c:v>
                </c:pt>
                <c:pt idx="12649">
                  <c:v>11038.45</c:v>
                </c:pt>
                <c:pt idx="12650">
                  <c:v>4328.46</c:v>
                </c:pt>
                <c:pt idx="12651">
                  <c:v>1265.76</c:v>
                </c:pt>
                <c:pt idx="12652">
                  <c:v>1434.76</c:v>
                </c:pt>
                <c:pt idx="12653">
                  <c:v>2615.21</c:v>
                </c:pt>
                <c:pt idx="12654">
                  <c:v>2719.16</c:v>
                </c:pt>
                <c:pt idx="12655">
                  <c:v>2478.84</c:v>
                </c:pt>
                <c:pt idx="12656">
                  <c:v>2637.46</c:v>
                </c:pt>
                <c:pt idx="12657">
                  <c:v>5549.21</c:v>
                </c:pt>
                <c:pt idx="12658">
                  <c:v>1195.83</c:v>
                </c:pt>
                <c:pt idx="12659">
                  <c:v>1362.99</c:v>
                </c:pt>
                <c:pt idx="12660">
                  <c:v>989.21</c:v>
                </c:pt>
                <c:pt idx="12661">
                  <c:v>0</c:v>
                </c:pt>
                <c:pt idx="12662">
                  <c:v>46.8</c:v>
                </c:pt>
                <c:pt idx="12663">
                  <c:v>168.21</c:v>
                </c:pt>
                <c:pt idx="12664">
                  <c:v>0</c:v>
                </c:pt>
                <c:pt idx="12665">
                  <c:v>55.84</c:v>
                </c:pt>
                <c:pt idx="12666">
                  <c:v>0</c:v>
                </c:pt>
                <c:pt idx="12667">
                  <c:v>0</c:v>
                </c:pt>
                <c:pt idx="12668">
                  <c:v>0</c:v>
                </c:pt>
                <c:pt idx="12669">
                  <c:v>0</c:v>
                </c:pt>
                <c:pt idx="12670">
                  <c:v>21.43</c:v>
                </c:pt>
                <c:pt idx="12671">
                  <c:v>84.12</c:v>
                </c:pt>
                <c:pt idx="12672">
                  <c:v>0</c:v>
                </c:pt>
                <c:pt idx="12673">
                  <c:v>0</c:v>
                </c:pt>
                <c:pt idx="12674">
                  <c:v>11.46</c:v>
                </c:pt>
                <c:pt idx="12675">
                  <c:v>13.33</c:v>
                </c:pt>
                <c:pt idx="12676">
                  <c:v>0</c:v>
                </c:pt>
                <c:pt idx="12677">
                  <c:v>34.43</c:v>
                </c:pt>
                <c:pt idx="12678">
                  <c:v>84.26</c:v>
                </c:pt>
                <c:pt idx="12679">
                  <c:v>101.39</c:v>
                </c:pt>
                <c:pt idx="12680">
                  <c:v>181.8</c:v>
                </c:pt>
                <c:pt idx="12681">
                  <c:v>37.090000000000003</c:v>
                </c:pt>
                <c:pt idx="12682">
                  <c:v>0</c:v>
                </c:pt>
                <c:pt idx="12683">
                  <c:v>12.47</c:v>
                </c:pt>
                <c:pt idx="12684">
                  <c:v>54.84</c:v>
                </c:pt>
                <c:pt idx="12685">
                  <c:v>31.51</c:v>
                </c:pt>
                <c:pt idx="12686">
                  <c:v>0</c:v>
                </c:pt>
                <c:pt idx="12687">
                  <c:v>47.65</c:v>
                </c:pt>
                <c:pt idx="12688">
                  <c:v>46.15</c:v>
                </c:pt>
                <c:pt idx="12689">
                  <c:v>23.27</c:v>
                </c:pt>
                <c:pt idx="12690">
                  <c:v>147.27000000000001</c:v>
                </c:pt>
                <c:pt idx="12691">
                  <c:v>27.77</c:v>
                </c:pt>
                <c:pt idx="12692">
                  <c:v>32.54</c:v>
                </c:pt>
                <c:pt idx="12693">
                  <c:v>14.58</c:v>
                </c:pt>
                <c:pt idx="12694">
                  <c:v>0</c:v>
                </c:pt>
                <c:pt idx="12695">
                  <c:v>8.02</c:v>
                </c:pt>
                <c:pt idx="12696">
                  <c:v>0</c:v>
                </c:pt>
                <c:pt idx="12697">
                  <c:v>9.49</c:v>
                </c:pt>
                <c:pt idx="12698">
                  <c:v>29.81</c:v>
                </c:pt>
                <c:pt idx="12699">
                  <c:v>12.47</c:v>
                </c:pt>
                <c:pt idx="12700">
                  <c:v>15.49</c:v>
                </c:pt>
                <c:pt idx="12701">
                  <c:v>27.75</c:v>
                </c:pt>
                <c:pt idx="12702">
                  <c:v>18.440000000000001</c:v>
                </c:pt>
                <c:pt idx="12703">
                  <c:v>18.39</c:v>
                </c:pt>
                <c:pt idx="12704">
                  <c:v>0</c:v>
                </c:pt>
                <c:pt idx="12705">
                  <c:v>0</c:v>
                </c:pt>
                <c:pt idx="12706">
                  <c:v>0</c:v>
                </c:pt>
                <c:pt idx="12707">
                  <c:v>0</c:v>
                </c:pt>
                <c:pt idx="12708">
                  <c:v>0</c:v>
                </c:pt>
                <c:pt idx="12709">
                  <c:v>25.12</c:v>
                </c:pt>
                <c:pt idx="12710">
                  <c:v>6.16</c:v>
                </c:pt>
                <c:pt idx="12711">
                  <c:v>7.71</c:v>
                </c:pt>
                <c:pt idx="12712">
                  <c:v>0</c:v>
                </c:pt>
                <c:pt idx="12713">
                  <c:v>5647.28</c:v>
                </c:pt>
                <c:pt idx="12714">
                  <c:v>25528.19</c:v>
                </c:pt>
                <c:pt idx="12715">
                  <c:v>64342.49</c:v>
                </c:pt>
                <c:pt idx="12716">
                  <c:v>20215.02</c:v>
                </c:pt>
                <c:pt idx="12717">
                  <c:v>30741.48</c:v>
                </c:pt>
                <c:pt idx="12718">
                  <c:v>41757.949999999997</c:v>
                </c:pt>
                <c:pt idx="12719">
                  <c:v>39345.050000000003</c:v>
                </c:pt>
                <c:pt idx="12720">
                  <c:v>83124.87</c:v>
                </c:pt>
                <c:pt idx="12721">
                  <c:v>15370.44</c:v>
                </c:pt>
                <c:pt idx="12722">
                  <c:v>52699.81</c:v>
                </c:pt>
                <c:pt idx="12723">
                  <c:v>56197.38</c:v>
                </c:pt>
                <c:pt idx="12724">
                  <c:v>51855.95</c:v>
                </c:pt>
                <c:pt idx="12725">
                  <c:v>14728.02</c:v>
                </c:pt>
                <c:pt idx="12726">
                  <c:v>45643.58</c:v>
                </c:pt>
                <c:pt idx="12727">
                  <c:v>19561.09</c:v>
                </c:pt>
                <c:pt idx="12728">
                  <c:v>44772.2</c:v>
                </c:pt>
                <c:pt idx="12729">
                  <c:v>45241.31</c:v>
                </c:pt>
                <c:pt idx="12730">
                  <c:v>66647.350000000006</c:v>
                </c:pt>
                <c:pt idx="12731">
                  <c:v>25008.97</c:v>
                </c:pt>
                <c:pt idx="12732">
                  <c:v>26768.47</c:v>
                </c:pt>
                <c:pt idx="12733">
                  <c:v>40439.03</c:v>
                </c:pt>
                <c:pt idx="12734">
                  <c:v>22847.67</c:v>
                </c:pt>
                <c:pt idx="12735">
                  <c:v>17712.27</c:v>
                </c:pt>
                <c:pt idx="12736">
                  <c:v>50572.51</c:v>
                </c:pt>
                <c:pt idx="12737">
                  <c:v>54774.64</c:v>
                </c:pt>
                <c:pt idx="12738">
                  <c:v>31585.15</c:v>
                </c:pt>
                <c:pt idx="12739">
                  <c:v>33724.629999999997</c:v>
                </c:pt>
                <c:pt idx="12740">
                  <c:v>48812.26</c:v>
                </c:pt>
                <c:pt idx="12741">
                  <c:v>36581.919999999998</c:v>
                </c:pt>
                <c:pt idx="12742">
                  <c:v>54885.63</c:v>
                </c:pt>
                <c:pt idx="12743">
                  <c:v>23630.06</c:v>
                </c:pt>
                <c:pt idx="12744">
                  <c:v>34256.800000000003</c:v>
                </c:pt>
                <c:pt idx="12745">
                  <c:v>24402.720000000001</c:v>
                </c:pt>
                <c:pt idx="12746">
                  <c:v>23584.47</c:v>
                </c:pt>
                <c:pt idx="12747">
                  <c:v>27737.9</c:v>
                </c:pt>
                <c:pt idx="12748">
                  <c:v>38941.15</c:v>
                </c:pt>
                <c:pt idx="12749">
                  <c:v>26982.26</c:v>
                </c:pt>
                <c:pt idx="12750">
                  <c:v>18898.84</c:v>
                </c:pt>
                <c:pt idx="12751">
                  <c:v>17932.32</c:v>
                </c:pt>
                <c:pt idx="12752">
                  <c:v>33351.980000000003</c:v>
                </c:pt>
                <c:pt idx="12753">
                  <c:v>41212.949999999997</c:v>
                </c:pt>
                <c:pt idx="12754">
                  <c:v>23925.23</c:v>
                </c:pt>
                <c:pt idx="12755">
                  <c:v>9683.2199999999993</c:v>
                </c:pt>
                <c:pt idx="12756">
                  <c:v>8600.6</c:v>
                </c:pt>
                <c:pt idx="12757">
                  <c:v>16645.310000000001</c:v>
                </c:pt>
                <c:pt idx="12758">
                  <c:v>19763.98</c:v>
                </c:pt>
                <c:pt idx="12759">
                  <c:v>14410.93</c:v>
                </c:pt>
                <c:pt idx="12760">
                  <c:v>15767.67</c:v>
                </c:pt>
                <c:pt idx="12761">
                  <c:v>28521.14</c:v>
                </c:pt>
                <c:pt idx="12762">
                  <c:v>10600.79</c:v>
                </c:pt>
                <c:pt idx="12763">
                  <c:v>10430.58</c:v>
                </c:pt>
                <c:pt idx="12764">
                  <c:v>12506.07</c:v>
                </c:pt>
                <c:pt idx="12765">
                  <c:v>0</c:v>
                </c:pt>
                <c:pt idx="12766">
                  <c:v>33.46</c:v>
                </c:pt>
                <c:pt idx="12767">
                  <c:v>0</c:v>
                </c:pt>
                <c:pt idx="12768">
                  <c:v>0</c:v>
                </c:pt>
                <c:pt idx="12769">
                  <c:v>0</c:v>
                </c:pt>
                <c:pt idx="12770">
                  <c:v>55.83</c:v>
                </c:pt>
                <c:pt idx="12771">
                  <c:v>0</c:v>
                </c:pt>
                <c:pt idx="12772">
                  <c:v>0</c:v>
                </c:pt>
                <c:pt idx="12773">
                  <c:v>34.69</c:v>
                </c:pt>
                <c:pt idx="12774">
                  <c:v>0</c:v>
                </c:pt>
                <c:pt idx="12775">
                  <c:v>0</c:v>
                </c:pt>
                <c:pt idx="12776">
                  <c:v>8.6199999999999992</c:v>
                </c:pt>
                <c:pt idx="12777">
                  <c:v>8.5299999999999994</c:v>
                </c:pt>
                <c:pt idx="12778">
                  <c:v>8.49</c:v>
                </c:pt>
                <c:pt idx="12779">
                  <c:v>4.2300000000000004</c:v>
                </c:pt>
                <c:pt idx="12780">
                  <c:v>249.03</c:v>
                </c:pt>
                <c:pt idx="12781">
                  <c:v>375.36</c:v>
                </c:pt>
                <c:pt idx="12782">
                  <c:v>0</c:v>
                </c:pt>
                <c:pt idx="12783">
                  <c:v>11.63</c:v>
                </c:pt>
                <c:pt idx="12784">
                  <c:v>16.55</c:v>
                </c:pt>
                <c:pt idx="12785">
                  <c:v>12.36</c:v>
                </c:pt>
                <c:pt idx="12786">
                  <c:v>0</c:v>
                </c:pt>
                <c:pt idx="12787">
                  <c:v>263.04000000000002</c:v>
                </c:pt>
                <c:pt idx="12788">
                  <c:v>1751.29</c:v>
                </c:pt>
                <c:pt idx="12789">
                  <c:v>145.37</c:v>
                </c:pt>
                <c:pt idx="12790">
                  <c:v>546.35</c:v>
                </c:pt>
                <c:pt idx="12791">
                  <c:v>795.28</c:v>
                </c:pt>
                <c:pt idx="12792">
                  <c:v>587.42999999999995</c:v>
                </c:pt>
                <c:pt idx="12793">
                  <c:v>943.8</c:v>
                </c:pt>
                <c:pt idx="12794">
                  <c:v>877.16</c:v>
                </c:pt>
                <c:pt idx="12795">
                  <c:v>1014.28</c:v>
                </c:pt>
                <c:pt idx="12796">
                  <c:v>301.39999999999998</c:v>
                </c:pt>
                <c:pt idx="12797">
                  <c:v>871.7</c:v>
                </c:pt>
                <c:pt idx="12798">
                  <c:v>554.6</c:v>
                </c:pt>
                <c:pt idx="12799">
                  <c:v>137.69</c:v>
                </c:pt>
                <c:pt idx="12800">
                  <c:v>1237.94</c:v>
                </c:pt>
                <c:pt idx="12801">
                  <c:v>416.17</c:v>
                </c:pt>
                <c:pt idx="12802">
                  <c:v>1200.99</c:v>
                </c:pt>
                <c:pt idx="12803">
                  <c:v>995.99</c:v>
                </c:pt>
                <c:pt idx="12804">
                  <c:v>451.28</c:v>
                </c:pt>
                <c:pt idx="12805">
                  <c:v>780.7</c:v>
                </c:pt>
                <c:pt idx="12806">
                  <c:v>2235.13</c:v>
                </c:pt>
                <c:pt idx="12807">
                  <c:v>5104.1099999999997</c:v>
                </c:pt>
                <c:pt idx="12808">
                  <c:v>3424.57</c:v>
                </c:pt>
                <c:pt idx="12809">
                  <c:v>3596.72</c:v>
                </c:pt>
                <c:pt idx="12810">
                  <c:v>2776.45</c:v>
                </c:pt>
                <c:pt idx="12811">
                  <c:v>4386.79</c:v>
                </c:pt>
                <c:pt idx="12812">
                  <c:v>7494.87</c:v>
                </c:pt>
                <c:pt idx="12813">
                  <c:v>5592.1</c:v>
                </c:pt>
                <c:pt idx="12814">
                  <c:v>3217.28</c:v>
                </c:pt>
                <c:pt idx="12815">
                  <c:v>6938.21</c:v>
                </c:pt>
                <c:pt idx="12816">
                  <c:v>6410.81</c:v>
                </c:pt>
                <c:pt idx="12817">
                  <c:v>316.32</c:v>
                </c:pt>
                <c:pt idx="12818">
                  <c:v>106.67</c:v>
                </c:pt>
                <c:pt idx="12819">
                  <c:v>3.81</c:v>
                </c:pt>
                <c:pt idx="12820">
                  <c:v>0</c:v>
                </c:pt>
                <c:pt idx="12821">
                  <c:v>45.7</c:v>
                </c:pt>
                <c:pt idx="12822">
                  <c:v>219.27</c:v>
                </c:pt>
                <c:pt idx="12823">
                  <c:v>7.69</c:v>
                </c:pt>
                <c:pt idx="12824">
                  <c:v>107.63</c:v>
                </c:pt>
                <c:pt idx="12825">
                  <c:v>180.48</c:v>
                </c:pt>
                <c:pt idx="12826">
                  <c:v>57.51</c:v>
                </c:pt>
                <c:pt idx="12827">
                  <c:v>188.65</c:v>
                </c:pt>
                <c:pt idx="12828">
                  <c:v>88.38</c:v>
                </c:pt>
                <c:pt idx="12829">
                  <c:v>153.51</c:v>
                </c:pt>
                <c:pt idx="12830">
                  <c:v>95.75</c:v>
                </c:pt>
                <c:pt idx="12831">
                  <c:v>26.76</c:v>
                </c:pt>
                <c:pt idx="12832">
                  <c:v>118.3</c:v>
                </c:pt>
                <c:pt idx="12833">
                  <c:v>0</c:v>
                </c:pt>
                <c:pt idx="12834">
                  <c:v>83.66</c:v>
                </c:pt>
                <c:pt idx="12835">
                  <c:v>167.16</c:v>
                </c:pt>
                <c:pt idx="12836">
                  <c:v>294.39999999999998</c:v>
                </c:pt>
                <c:pt idx="12837">
                  <c:v>0</c:v>
                </c:pt>
                <c:pt idx="12838">
                  <c:v>0</c:v>
                </c:pt>
                <c:pt idx="12839">
                  <c:v>0</c:v>
                </c:pt>
                <c:pt idx="12840">
                  <c:v>0</c:v>
                </c:pt>
                <c:pt idx="12841">
                  <c:v>0</c:v>
                </c:pt>
                <c:pt idx="12842">
                  <c:v>0</c:v>
                </c:pt>
                <c:pt idx="12843">
                  <c:v>0</c:v>
                </c:pt>
                <c:pt idx="12844">
                  <c:v>0</c:v>
                </c:pt>
                <c:pt idx="12845">
                  <c:v>0</c:v>
                </c:pt>
                <c:pt idx="12846">
                  <c:v>14.89</c:v>
                </c:pt>
                <c:pt idx="12847">
                  <c:v>38.67</c:v>
                </c:pt>
                <c:pt idx="12848">
                  <c:v>11.88</c:v>
                </c:pt>
                <c:pt idx="12849">
                  <c:v>53.41</c:v>
                </c:pt>
                <c:pt idx="12850">
                  <c:v>260.75</c:v>
                </c:pt>
                <c:pt idx="12851">
                  <c:v>227.95</c:v>
                </c:pt>
                <c:pt idx="12852">
                  <c:v>76.94</c:v>
                </c:pt>
                <c:pt idx="12853">
                  <c:v>633.54</c:v>
                </c:pt>
                <c:pt idx="12854">
                  <c:v>44.46</c:v>
                </c:pt>
                <c:pt idx="12855">
                  <c:v>0</c:v>
                </c:pt>
                <c:pt idx="12856">
                  <c:v>0</c:v>
                </c:pt>
                <c:pt idx="12857">
                  <c:v>0</c:v>
                </c:pt>
                <c:pt idx="12858">
                  <c:v>11.91</c:v>
                </c:pt>
                <c:pt idx="12859">
                  <c:v>8.94</c:v>
                </c:pt>
                <c:pt idx="12860">
                  <c:v>0</c:v>
                </c:pt>
                <c:pt idx="12861">
                  <c:v>0</c:v>
                </c:pt>
                <c:pt idx="12862">
                  <c:v>17.940000000000001</c:v>
                </c:pt>
                <c:pt idx="12863">
                  <c:v>146.83000000000001</c:v>
                </c:pt>
                <c:pt idx="12864">
                  <c:v>180.12</c:v>
                </c:pt>
                <c:pt idx="12865">
                  <c:v>6.01</c:v>
                </c:pt>
                <c:pt idx="12866">
                  <c:v>21.07</c:v>
                </c:pt>
                <c:pt idx="12867">
                  <c:v>554.80999999999995</c:v>
                </c:pt>
                <c:pt idx="12868">
                  <c:v>483.35</c:v>
                </c:pt>
                <c:pt idx="12869">
                  <c:v>3.33</c:v>
                </c:pt>
                <c:pt idx="12870">
                  <c:v>0</c:v>
                </c:pt>
                <c:pt idx="12871">
                  <c:v>0</c:v>
                </c:pt>
                <c:pt idx="12872">
                  <c:v>3.33</c:v>
                </c:pt>
                <c:pt idx="12873">
                  <c:v>3.33</c:v>
                </c:pt>
                <c:pt idx="12874">
                  <c:v>6.67</c:v>
                </c:pt>
                <c:pt idx="12875">
                  <c:v>23.33</c:v>
                </c:pt>
                <c:pt idx="12876">
                  <c:v>13.33</c:v>
                </c:pt>
                <c:pt idx="12877">
                  <c:v>3.33</c:v>
                </c:pt>
                <c:pt idx="12878">
                  <c:v>0</c:v>
                </c:pt>
                <c:pt idx="12879">
                  <c:v>10</c:v>
                </c:pt>
                <c:pt idx="12880">
                  <c:v>6.67</c:v>
                </c:pt>
                <c:pt idx="12881">
                  <c:v>10</c:v>
                </c:pt>
                <c:pt idx="12882">
                  <c:v>23.33</c:v>
                </c:pt>
                <c:pt idx="12883">
                  <c:v>40</c:v>
                </c:pt>
                <c:pt idx="12884">
                  <c:v>70</c:v>
                </c:pt>
                <c:pt idx="12885">
                  <c:v>46.67</c:v>
                </c:pt>
                <c:pt idx="12886">
                  <c:v>36.67</c:v>
                </c:pt>
                <c:pt idx="12887">
                  <c:v>60</c:v>
                </c:pt>
                <c:pt idx="12888">
                  <c:v>70</c:v>
                </c:pt>
                <c:pt idx="12889">
                  <c:v>126.67</c:v>
                </c:pt>
                <c:pt idx="12890">
                  <c:v>83.33</c:v>
                </c:pt>
                <c:pt idx="12891">
                  <c:v>46.67</c:v>
                </c:pt>
                <c:pt idx="12892">
                  <c:v>40</c:v>
                </c:pt>
                <c:pt idx="12893">
                  <c:v>68.760000000000005</c:v>
                </c:pt>
                <c:pt idx="12894">
                  <c:v>122.78</c:v>
                </c:pt>
                <c:pt idx="12895">
                  <c:v>594.29999999999995</c:v>
                </c:pt>
                <c:pt idx="12896">
                  <c:v>4044.96</c:v>
                </c:pt>
                <c:pt idx="12897">
                  <c:v>656.97</c:v>
                </c:pt>
                <c:pt idx="12898">
                  <c:v>1870.75</c:v>
                </c:pt>
                <c:pt idx="12899">
                  <c:v>1592.03</c:v>
                </c:pt>
                <c:pt idx="12900">
                  <c:v>3036.97</c:v>
                </c:pt>
                <c:pt idx="12901">
                  <c:v>4943.8500000000004</c:v>
                </c:pt>
                <c:pt idx="12902">
                  <c:v>6098.06</c:v>
                </c:pt>
                <c:pt idx="12903">
                  <c:v>1282.51</c:v>
                </c:pt>
                <c:pt idx="12904">
                  <c:v>3968.69</c:v>
                </c:pt>
                <c:pt idx="12905">
                  <c:v>3956.13</c:v>
                </c:pt>
                <c:pt idx="12906">
                  <c:v>1802.6</c:v>
                </c:pt>
                <c:pt idx="12907">
                  <c:v>1907.5</c:v>
                </c:pt>
                <c:pt idx="12908">
                  <c:v>2151.33</c:v>
                </c:pt>
                <c:pt idx="12909">
                  <c:v>1314.64</c:v>
                </c:pt>
                <c:pt idx="12910">
                  <c:v>911.64</c:v>
                </c:pt>
                <c:pt idx="12911">
                  <c:v>797.39</c:v>
                </c:pt>
                <c:pt idx="12912">
                  <c:v>55.96</c:v>
                </c:pt>
                <c:pt idx="12913">
                  <c:v>1083.79</c:v>
                </c:pt>
                <c:pt idx="12914">
                  <c:v>2581.27</c:v>
                </c:pt>
                <c:pt idx="12915">
                  <c:v>727.12</c:v>
                </c:pt>
                <c:pt idx="12916">
                  <c:v>6.67</c:v>
                </c:pt>
                <c:pt idx="12917">
                  <c:v>6.67</c:v>
                </c:pt>
                <c:pt idx="12918">
                  <c:v>0</c:v>
                </c:pt>
                <c:pt idx="12919">
                  <c:v>7.32</c:v>
                </c:pt>
                <c:pt idx="12920">
                  <c:v>67.739999999999995</c:v>
                </c:pt>
                <c:pt idx="12921">
                  <c:v>389.67</c:v>
                </c:pt>
                <c:pt idx="12922">
                  <c:v>1220.48</c:v>
                </c:pt>
                <c:pt idx="12923">
                  <c:v>3886.38</c:v>
                </c:pt>
                <c:pt idx="12924">
                  <c:v>1294.23</c:v>
                </c:pt>
                <c:pt idx="12925">
                  <c:v>1142.3900000000001</c:v>
                </c:pt>
                <c:pt idx="12926">
                  <c:v>1116.1500000000001</c:v>
                </c:pt>
                <c:pt idx="12927">
                  <c:v>1024.56</c:v>
                </c:pt>
                <c:pt idx="12928">
                  <c:v>926.13</c:v>
                </c:pt>
                <c:pt idx="12929">
                  <c:v>285.85000000000002</c:v>
                </c:pt>
                <c:pt idx="12930">
                  <c:v>1782.92</c:v>
                </c:pt>
                <c:pt idx="12931">
                  <c:v>1071.01</c:v>
                </c:pt>
                <c:pt idx="12932">
                  <c:v>867.52</c:v>
                </c:pt>
                <c:pt idx="12933">
                  <c:v>426.21</c:v>
                </c:pt>
                <c:pt idx="12934">
                  <c:v>659.11</c:v>
                </c:pt>
                <c:pt idx="12935">
                  <c:v>632.45000000000005</c:v>
                </c:pt>
                <c:pt idx="12936">
                  <c:v>1549.68</c:v>
                </c:pt>
                <c:pt idx="12937">
                  <c:v>1471.46</c:v>
                </c:pt>
                <c:pt idx="12938">
                  <c:v>2993.76</c:v>
                </c:pt>
                <c:pt idx="12939">
                  <c:v>1168.9100000000001</c:v>
                </c:pt>
                <c:pt idx="12940">
                  <c:v>1143.03</c:v>
                </c:pt>
                <c:pt idx="12941">
                  <c:v>1478.57</c:v>
                </c:pt>
                <c:pt idx="12942">
                  <c:v>238.94</c:v>
                </c:pt>
                <c:pt idx="12943">
                  <c:v>400.57</c:v>
                </c:pt>
                <c:pt idx="12944">
                  <c:v>1773.8</c:v>
                </c:pt>
                <c:pt idx="12945">
                  <c:v>1984.72</c:v>
                </c:pt>
                <c:pt idx="12946">
                  <c:v>962.71</c:v>
                </c:pt>
                <c:pt idx="12947">
                  <c:v>998</c:v>
                </c:pt>
                <c:pt idx="12948">
                  <c:v>1235.93</c:v>
                </c:pt>
                <c:pt idx="12949">
                  <c:v>1357.75</c:v>
                </c:pt>
                <c:pt idx="12950">
                  <c:v>1083.71</c:v>
                </c:pt>
                <c:pt idx="12951">
                  <c:v>640.79</c:v>
                </c:pt>
                <c:pt idx="12952">
                  <c:v>908.94</c:v>
                </c:pt>
                <c:pt idx="12953">
                  <c:v>1368.17</c:v>
                </c:pt>
                <c:pt idx="12954">
                  <c:v>936.36</c:v>
                </c:pt>
                <c:pt idx="12955">
                  <c:v>1020.52</c:v>
                </c:pt>
                <c:pt idx="12956">
                  <c:v>1063.9000000000001</c:v>
                </c:pt>
                <c:pt idx="12957">
                  <c:v>968.28</c:v>
                </c:pt>
                <c:pt idx="12958">
                  <c:v>1212.76</c:v>
                </c:pt>
                <c:pt idx="12959">
                  <c:v>344.29</c:v>
                </c:pt>
                <c:pt idx="12960">
                  <c:v>973.93</c:v>
                </c:pt>
                <c:pt idx="12961">
                  <c:v>1048.0999999999999</c:v>
                </c:pt>
                <c:pt idx="12962">
                  <c:v>497.5</c:v>
                </c:pt>
                <c:pt idx="12963">
                  <c:v>274.91000000000003</c:v>
                </c:pt>
                <c:pt idx="12964">
                  <c:v>43.07</c:v>
                </c:pt>
                <c:pt idx="12965">
                  <c:v>251.01</c:v>
                </c:pt>
                <c:pt idx="12966">
                  <c:v>946.32</c:v>
                </c:pt>
                <c:pt idx="12967">
                  <c:v>665.56</c:v>
                </c:pt>
                <c:pt idx="12968">
                  <c:v>533.22</c:v>
                </c:pt>
                <c:pt idx="12969">
                  <c:v>1281</c:v>
                </c:pt>
                <c:pt idx="12970">
                  <c:v>321.24</c:v>
                </c:pt>
                <c:pt idx="12971">
                  <c:v>442.5</c:v>
                </c:pt>
                <c:pt idx="12972">
                  <c:v>336.55</c:v>
                </c:pt>
                <c:pt idx="12973">
                  <c:v>2084.5100000000002</c:v>
                </c:pt>
                <c:pt idx="12974">
                  <c:v>2052.85</c:v>
                </c:pt>
                <c:pt idx="12975">
                  <c:v>2542.4299999999998</c:v>
                </c:pt>
                <c:pt idx="12976">
                  <c:v>2524.5100000000002</c:v>
                </c:pt>
                <c:pt idx="12977">
                  <c:v>1834.43</c:v>
                </c:pt>
                <c:pt idx="12978">
                  <c:v>2621.75</c:v>
                </c:pt>
                <c:pt idx="12979">
                  <c:v>2863.37</c:v>
                </c:pt>
                <c:pt idx="12980">
                  <c:v>2752.86</c:v>
                </c:pt>
                <c:pt idx="12981">
                  <c:v>3517.65</c:v>
                </c:pt>
                <c:pt idx="12982">
                  <c:v>2549.19</c:v>
                </c:pt>
                <c:pt idx="12983">
                  <c:v>2331.34</c:v>
                </c:pt>
                <c:pt idx="12984">
                  <c:v>667.19</c:v>
                </c:pt>
                <c:pt idx="12985">
                  <c:v>45.41</c:v>
                </c:pt>
                <c:pt idx="12986">
                  <c:v>2514.5100000000002</c:v>
                </c:pt>
                <c:pt idx="12987">
                  <c:v>3630.35</c:v>
                </c:pt>
                <c:pt idx="12988">
                  <c:v>390.81</c:v>
                </c:pt>
                <c:pt idx="12989">
                  <c:v>3.33</c:v>
                </c:pt>
                <c:pt idx="12990">
                  <c:v>3.33</c:v>
                </c:pt>
                <c:pt idx="12991">
                  <c:v>30</c:v>
                </c:pt>
                <c:pt idx="12992">
                  <c:v>10</c:v>
                </c:pt>
                <c:pt idx="12993">
                  <c:v>16.670000000000002</c:v>
                </c:pt>
                <c:pt idx="12994">
                  <c:v>20</c:v>
                </c:pt>
                <c:pt idx="12995">
                  <c:v>10</c:v>
                </c:pt>
                <c:pt idx="12996">
                  <c:v>0</c:v>
                </c:pt>
                <c:pt idx="12997">
                  <c:v>0</c:v>
                </c:pt>
                <c:pt idx="12998">
                  <c:v>0</c:v>
                </c:pt>
                <c:pt idx="12999">
                  <c:v>0</c:v>
                </c:pt>
                <c:pt idx="13000">
                  <c:v>0</c:v>
                </c:pt>
                <c:pt idx="13001">
                  <c:v>0</c:v>
                </c:pt>
                <c:pt idx="13002">
                  <c:v>0</c:v>
                </c:pt>
                <c:pt idx="13003">
                  <c:v>0</c:v>
                </c:pt>
                <c:pt idx="13004">
                  <c:v>0</c:v>
                </c:pt>
                <c:pt idx="13005">
                  <c:v>0</c:v>
                </c:pt>
                <c:pt idx="13006">
                  <c:v>0</c:v>
                </c:pt>
                <c:pt idx="13007">
                  <c:v>0</c:v>
                </c:pt>
                <c:pt idx="13008">
                  <c:v>0</c:v>
                </c:pt>
                <c:pt idx="13009">
                  <c:v>0</c:v>
                </c:pt>
                <c:pt idx="13010">
                  <c:v>0</c:v>
                </c:pt>
                <c:pt idx="13011">
                  <c:v>0</c:v>
                </c:pt>
                <c:pt idx="13012">
                  <c:v>0</c:v>
                </c:pt>
                <c:pt idx="13013">
                  <c:v>0</c:v>
                </c:pt>
                <c:pt idx="13014">
                  <c:v>0</c:v>
                </c:pt>
                <c:pt idx="13015">
                  <c:v>3.33</c:v>
                </c:pt>
                <c:pt idx="13016">
                  <c:v>0</c:v>
                </c:pt>
                <c:pt idx="13017">
                  <c:v>0</c:v>
                </c:pt>
                <c:pt idx="13018">
                  <c:v>0</c:v>
                </c:pt>
                <c:pt idx="13019">
                  <c:v>0</c:v>
                </c:pt>
                <c:pt idx="13020">
                  <c:v>0</c:v>
                </c:pt>
                <c:pt idx="13021">
                  <c:v>0</c:v>
                </c:pt>
                <c:pt idx="13022">
                  <c:v>0</c:v>
                </c:pt>
                <c:pt idx="13023">
                  <c:v>0</c:v>
                </c:pt>
                <c:pt idx="13024">
                  <c:v>0</c:v>
                </c:pt>
                <c:pt idx="13025">
                  <c:v>111.58</c:v>
                </c:pt>
                <c:pt idx="13026">
                  <c:v>11.23</c:v>
                </c:pt>
                <c:pt idx="13027">
                  <c:v>32.31</c:v>
                </c:pt>
                <c:pt idx="13028">
                  <c:v>116.1</c:v>
                </c:pt>
                <c:pt idx="13029">
                  <c:v>6.05</c:v>
                </c:pt>
                <c:pt idx="13030">
                  <c:v>0</c:v>
                </c:pt>
                <c:pt idx="13031">
                  <c:v>51.72</c:v>
                </c:pt>
                <c:pt idx="13032">
                  <c:v>8.01</c:v>
                </c:pt>
                <c:pt idx="13033">
                  <c:v>29.08</c:v>
                </c:pt>
                <c:pt idx="13034">
                  <c:v>0</c:v>
                </c:pt>
                <c:pt idx="13035">
                  <c:v>21.19</c:v>
                </c:pt>
                <c:pt idx="13036">
                  <c:v>16.27</c:v>
                </c:pt>
                <c:pt idx="13037">
                  <c:v>0</c:v>
                </c:pt>
                <c:pt idx="13038">
                  <c:v>0</c:v>
                </c:pt>
                <c:pt idx="13039">
                  <c:v>63.68</c:v>
                </c:pt>
                <c:pt idx="13040">
                  <c:v>1472.44</c:v>
                </c:pt>
                <c:pt idx="13041">
                  <c:v>2488.7800000000002</c:v>
                </c:pt>
                <c:pt idx="13042">
                  <c:v>2394.52</c:v>
                </c:pt>
                <c:pt idx="13043">
                  <c:v>2806.63</c:v>
                </c:pt>
                <c:pt idx="13044">
                  <c:v>2572.1999999999998</c:v>
                </c:pt>
                <c:pt idx="13045">
                  <c:v>2971.93</c:v>
                </c:pt>
                <c:pt idx="13046">
                  <c:v>2908.93</c:v>
                </c:pt>
                <c:pt idx="13047">
                  <c:v>2390</c:v>
                </c:pt>
                <c:pt idx="13048">
                  <c:v>2456.04</c:v>
                </c:pt>
                <c:pt idx="13049">
                  <c:v>3464.5</c:v>
                </c:pt>
                <c:pt idx="13050">
                  <c:v>4104.8500000000004</c:v>
                </c:pt>
                <c:pt idx="13051">
                  <c:v>2587.61</c:v>
                </c:pt>
                <c:pt idx="13052">
                  <c:v>754.87</c:v>
                </c:pt>
                <c:pt idx="13053">
                  <c:v>642.6</c:v>
                </c:pt>
                <c:pt idx="13054">
                  <c:v>1534.58</c:v>
                </c:pt>
                <c:pt idx="13055">
                  <c:v>1979.77</c:v>
                </c:pt>
                <c:pt idx="13056">
                  <c:v>4264.13</c:v>
                </c:pt>
                <c:pt idx="13057">
                  <c:v>6035.74</c:v>
                </c:pt>
                <c:pt idx="13058">
                  <c:v>3128.01</c:v>
                </c:pt>
                <c:pt idx="13059">
                  <c:v>1390.26</c:v>
                </c:pt>
                <c:pt idx="13060">
                  <c:v>2606.81</c:v>
                </c:pt>
                <c:pt idx="13061">
                  <c:v>3267.51</c:v>
                </c:pt>
                <c:pt idx="13062">
                  <c:v>1485.53</c:v>
                </c:pt>
                <c:pt idx="13063">
                  <c:v>674.38</c:v>
                </c:pt>
                <c:pt idx="13064">
                  <c:v>333.09</c:v>
                </c:pt>
                <c:pt idx="13065">
                  <c:v>63.73</c:v>
                </c:pt>
                <c:pt idx="13066">
                  <c:v>50.99</c:v>
                </c:pt>
                <c:pt idx="13067">
                  <c:v>286.75</c:v>
                </c:pt>
                <c:pt idx="13068">
                  <c:v>27.88</c:v>
                </c:pt>
                <c:pt idx="13069">
                  <c:v>628.61</c:v>
                </c:pt>
                <c:pt idx="13070">
                  <c:v>1355.92</c:v>
                </c:pt>
                <c:pt idx="13071">
                  <c:v>403.05</c:v>
                </c:pt>
                <c:pt idx="13072">
                  <c:v>64.08</c:v>
                </c:pt>
                <c:pt idx="13073">
                  <c:v>6.43</c:v>
                </c:pt>
                <c:pt idx="13074">
                  <c:v>19.34</c:v>
                </c:pt>
                <c:pt idx="13075">
                  <c:v>6.46</c:v>
                </c:pt>
                <c:pt idx="13076">
                  <c:v>22.64</c:v>
                </c:pt>
                <c:pt idx="13077">
                  <c:v>7369.88</c:v>
                </c:pt>
                <c:pt idx="13078">
                  <c:v>4204.05</c:v>
                </c:pt>
                <c:pt idx="13079">
                  <c:v>8284.89</c:v>
                </c:pt>
                <c:pt idx="13080">
                  <c:v>2634.22</c:v>
                </c:pt>
                <c:pt idx="13081">
                  <c:v>4633.22</c:v>
                </c:pt>
                <c:pt idx="13082">
                  <c:v>4250.3</c:v>
                </c:pt>
                <c:pt idx="13083">
                  <c:v>7271.57</c:v>
                </c:pt>
                <c:pt idx="13084">
                  <c:v>10714.94</c:v>
                </c:pt>
                <c:pt idx="13085">
                  <c:v>8176.27</c:v>
                </c:pt>
                <c:pt idx="13086">
                  <c:v>39.380000000000003</c:v>
                </c:pt>
                <c:pt idx="13087">
                  <c:v>169.29</c:v>
                </c:pt>
                <c:pt idx="13088">
                  <c:v>632.6</c:v>
                </c:pt>
                <c:pt idx="13089">
                  <c:v>5455.02</c:v>
                </c:pt>
                <c:pt idx="13090">
                  <c:v>4487.6499999999996</c:v>
                </c:pt>
                <c:pt idx="13091">
                  <c:v>5195.05</c:v>
                </c:pt>
                <c:pt idx="13092">
                  <c:v>1397.96</c:v>
                </c:pt>
                <c:pt idx="13093">
                  <c:v>2434.9699999999998</c:v>
                </c:pt>
                <c:pt idx="13094">
                  <c:v>666.67</c:v>
                </c:pt>
                <c:pt idx="13095">
                  <c:v>541.61</c:v>
                </c:pt>
                <c:pt idx="13096">
                  <c:v>4942.0600000000004</c:v>
                </c:pt>
                <c:pt idx="13097">
                  <c:v>18564.55</c:v>
                </c:pt>
                <c:pt idx="13098">
                  <c:v>2213</c:v>
                </c:pt>
                <c:pt idx="13099">
                  <c:v>7238.6</c:v>
                </c:pt>
                <c:pt idx="13100">
                  <c:v>22.1</c:v>
                </c:pt>
                <c:pt idx="13101">
                  <c:v>142.9</c:v>
                </c:pt>
                <c:pt idx="13102">
                  <c:v>1619.24</c:v>
                </c:pt>
                <c:pt idx="13103">
                  <c:v>57.83</c:v>
                </c:pt>
                <c:pt idx="13104">
                  <c:v>47.19</c:v>
                </c:pt>
                <c:pt idx="13105">
                  <c:v>32.79</c:v>
                </c:pt>
                <c:pt idx="13106">
                  <c:v>382.75</c:v>
                </c:pt>
                <c:pt idx="13107">
                  <c:v>422.77</c:v>
                </c:pt>
                <c:pt idx="13108">
                  <c:v>4.29</c:v>
                </c:pt>
                <c:pt idx="13109">
                  <c:v>17.14</c:v>
                </c:pt>
                <c:pt idx="13110">
                  <c:v>109.57</c:v>
                </c:pt>
                <c:pt idx="13111">
                  <c:v>13.69</c:v>
                </c:pt>
                <c:pt idx="13112">
                  <c:v>76.95</c:v>
                </c:pt>
                <c:pt idx="13113">
                  <c:v>458.73</c:v>
                </c:pt>
                <c:pt idx="13114">
                  <c:v>2732.72</c:v>
                </c:pt>
                <c:pt idx="13115">
                  <c:v>7269.91</c:v>
                </c:pt>
                <c:pt idx="13116">
                  <c:v>11389.33</c:v>
                </c:pt>
                <c:pt idx="13117">
                  <c:v>5232.7299999999996</c:v>
                </c:pt>
                <c:pt idx="13118">
                  <c:v>8875.3799999999992</c:v>
                </c:pt>
                <c:pt idx="13119">
                  <c:v>381.47</c:v>
                </c:pt>
                <c:pt idx="13120">
                  <c:v>513.73</c:v>
                </c:pt>
                <c:pt idx="13121">
                  <c:v>1239.25</c:v>
                </c:pt>
                <c:pt idx="13122">
                  <c:v>7897.07</c:v>
                </c:pt>
                <c:pt idx="13123">
                  <c:v>11885.39</c:v>
                </c:pt>
                <c:pt idx="13124">
                  <c:v>10178.83</c:v>
                </c:pt>
                <c:pt idx="13125">
                  <c:v>30229.62</c:v>
                </c:pt>
                <c:pt idx="13126">
                  <c:v>16565.009999999998</c:v>
                </c:pt>
                <c:pt idx="13127">
                  <c:v>10218.64</c:v>
                </c:pt>
                <c:pt idx="13128">
                  <c:v>4505.72</c:v>
                </c:pt>
                <c:pt idx="13129">
                  <c:v>286.23</c:v>
                </c:pt>
                <c:pt idx="13130">
                  <c:v>872.98</c:v>
                </c:pt>
                <c:pt idx="13131">
                  <c:v>814.28</c:v>
                </c:pt>
                <c:pt idx="13132">
                  <c:v>993.24</c:v>
                </c:pt>
                <c:pt idx="13133">
                  <c:v>1574.01</c:v>
                </c:pt>
                <c:pt idx="13134">
                  <c:v>2981.29</c:v>
                </c:pt>
                <c:pt idx="13135">
                  <c:v>2938.55</c:v>
                </c:pt>
                <c:pt idx="13136">
                  <c:v>2064.08</c:v>
                </c:pt>
                <c:pt idx="13137">
                  <c:v>143.9</c:v>
                </c:pt>
                <c:pt idx="13138">
                  <c:v>1882.84</c:v>
                </c:pt>
                <c:pt idx="13139">
                  <c:v>1030.25</c:v>
                </c:pt>
                <c:pt idx="13140">
                  <c:v>2068.5</c:v>
                </c:pt>
                <c:pt idx="13141">
                  <c:v>26.51</c:v>
                </c:pt>
                <c:pt idx="13142">
                  <c:v>78.790000000000006</c:v>
                </c:pt>
                <c:pt idx="13143">
                  <c:v>854.56</c:v>
                </c:pt>
                <c:pt idx="13144">
                  <c:v>2087.12</c:v>
                </c:pt>
                <c:pt idx="13145">
                  <c:v>2657.96</c:v>
                </c:pt>
                <c:pt idx="13146">
                  <c:v>1502.23</c:v>
                </c:pt>
                <c:pt idx="13147">
                  <c:v>303.89999999999998</c:v>
                </c:pt>
                <c:pt idx="13148">
                  <c:v>441.5</c:v>
                </c:pt>
                <c:pt idx="13149">
                  <c:v>1296.57</c:v>
                </c:pt>
                <c:pt idx="13150">
                  <c:v>1531.13</c:v>
                </c:pt>
                <c:pt idx="13151">
                  <c:v>261.60000000000002</c:v>
                </c:pt>
                <c:pt idx="13152">
                  <c:v>1335.38</c:v>
                </c:pt>
                <c:pt idx="13153">
                  <c:v>1153.53</c:v>
                </c:pt>
                <c:pt idx="13154">
                  <c:v>1702.15</c:v>
                </c:pt>
                <c:pt idx="13155">
                  <c:v>1366.53</c:v>
                </c:pt>
                <c:pt idx="13156">
                  <c:v>3532.85</c:v>
                </c:pt>
                <c:pt idx="13157">
                  <c:v>1217.1300000000001</c:v>
                </c:pt>
                <c:pt idx="13158">
                  <c:v>1577.3</c:v>
                </c:pt>
                <c:pt idx="13159">
                  <c:v>530.38</c:v>
                </c:pt>
                <c:pt idx="13160">
                  <c:v>870.92</c:v>
                </c:pt>
                <c:pt idx="13161">
                  <c:v>851.69</c:v>
                </c:pt>
                <c:pt idx="13162">
                  <c:v>547.54</c:v>
                </c:pt>
                <c:pt idx="13163">
                  <c:v>870.69</c:v>
                </c:pt>
                <c:pt idx="13164">
                  <c:v>1021.56</c:v>
                </c:pt>
                <c:pt idx="13165">
                  <c:v>371.31</c:v>
                </c:pt>
                <c:pt idx="13166">
                  <c:v>359.96</c:v>
                </c:pt>
                <c:pt idx="13167">
                  <c:v>367.06</c:v>
                </c:pt>
                <c:pt idx="13168">
                  <c:v>591.99</c:v>
                </c:pt>
                <c:pt idx="13169">
                  <c:v>132.05000000000001</c:v>
                </c:pt>
                <c:pt idx="13170">
                  <c:v>1601.13</c:v>
                </c:pt>
                <c:pt idx="13171">
                  <c:v>1385.58</c:v>
                </c:pt>
                <c:pt idx="13172">
                  <c:v>16.16</c:v>
                </c:pt>
                <c:pt idx="13173">
                  <c:v>170.1</c:v>
                </c:pt>
                <c:pt idx="13174">
                  <c:v>143.43</c:v>
                </c:pt>
                <c:pt idx="13175">
                  <c:v>277.97000000000003</c:v>
                </c:pt>
                <c:pt idx="13176">
                  <c:v>319.36</c:v>
                </c:pt>
                <c:pt idx="13177">
                  <c:v>458.58</c:v>
                </c:pt>
                <c:pt idx="13178">
                  <c:v>135.59</c:v>
                </c:pt>
                <c:pt idx="13179">
                  <c:v>376.72</c:v>
                </c:pt>
                <c:pt idx="13180">
                  <c:v>172.5</c:v>
                </c:pt>
                <c:pt idx="13181">
                  <c:v>0</c:v>
                </c:pt>
                <c:pt idx="13182">
                  <c:v>0</c:v>
                </c:pt>
                <c:pt idx="13183">
                  <c:v>0</c:v>
                </c:pt>
                <c:pt idx="13184">
                  <c:v>0</c:v>
                </c:pt>
                <c:pt idx="13185">
                  <c:v>30</c:v>
                </c:pt>
                <c:pt idx="13186">
                  <c:v>20</c:v>
                </c:pt>
                <c:pt idx="13187">
                  <c:v>26.67</c:v>
                </c:pt>
                <c:pt idx="13188">
                  <c:v>13.33</c:v>
                </c:pt>
                <c:pt idx="13189">
                  <c:v>0</c:v>
                </c:pt>
                <c:pt idx="13190">
                  <c:v>3.33</c:v>
                </c:pt>
                <c:pt idx="13191">
                  <c:v>0</c:v>
                </c:pt>
                <c:pt idx="13192">
                  <c:v>3.33</c:v>
                </c:pt>
                <c:pt idx="13193">
                  <c:v>3.33</c:v>
                </c:pt>
                <c:pt idx="13194">
                  <c:v>16.670000000000002</c:v>
                </c:pt>
                <c:pt idx="13195">
                  <c:v>43.33</c:v>
                </c:pt>
                <c:pt idx="13196">
                  <c:v>23.33</c:v>
                </c:pt>
                <c:pt idx="13197">
                  <c:v>53.33</c:v>
                </c:pt>
                <c:pt idx="13198">
                  <c:v>30</c:v>
                </c:pt>
                <c:pt idx="13199">
                  <c:v>60</c:v>
                </c:pt>
                <c:pt idx="13200">
                  <c:v>60</c:v>
                </c:pt>
                <c:pt idx="13201">
                  <c:v>63.33</c:v>
                </c:pt>
                <c:pt idx="13202">
                  <c:v>76.67</c:v>
                </c:pt>
                <c:pt idx="13203">
                  <c:v>26.67</c:v>
                </c:pt>
                <c:pt idx="13204">
                  <c:v>26.67</c:v>
                </c:pt>
                <c:pt idx="13205">
                  <c:v>50</c:v>
                </c:pt>
                <c:pt idx="13206">
                  <c:v>40</c:v>
                </c:pt>
                <c:pt idx="13207">
                  <c:v>20</c:v>
                </c:pt>
                <c:pt idx="13208">
                  <c:v>10</c:v>
                </c:pt>
                <c:pt idx="13209">
                  <c:v>13.33</c:v>
                </c:pt>
                <c:pt idx="13210">
                  <c:v>20</c:v>
                </c:pt>
                <c:pt idx="13211">
                  <c:v>20</c:v>
                </c:pt>
                <c:pt idx="13212">
                  <c:v>3.33</c:v>
                </c:pt>
                <c:pt idx="13213">
                  <c:v>6.67</c:v>
                </c:pt>
                <c:pt idx="13214">
                  <c:v>6.67</c:v>
                </c:pt>
                <c:pt idx="13215">
                  <c:v>3.33</c:v>
                </c:pt>
                <c:pt idx="13216">
                  <c:v>3.33</c:v>
                </c:pt>
                <c:pt idx="13217">
                  <c:v>0</c:v>
                </c:pt>
                <c:pt idx="13218">
                  <c:v>3.33</c:v>
                </c:pt>
                <c:pt idx="13219">
                  <c:v>3.33</c:v>
                </c:pt>
                <c:pt idx="13220">
                  <c:v>0</c:v>
                </c:pt>
                <c:pt idx="13221">
                  <c:v>0</c:v>
                </c:pt>
                <c:pt idx="13222">
                  <c:v>6.67</c:v>
                </c:pt>
                <c:pt idx="13223">
                  <c:v>13.33</c:v>
                </c:pt>
                <c:pt idx="13224">
                  <c:v>36.67</c:v>
                </c:pt>
                <c:pt idx="13225">
                  <c:v>3.33</c:v>
                </c:pt>
                <c:pt idx="13226">
                  <c:v>3.33</c:v>
                </c:pt>
                <c:pt idx="13227">
                  <c:v>3.33</c:v>
                </c:pt>
                <c:pt idx="13228">
                  <c:v>0</c:v>
                </c:pt>
                <c:pt idx="13229">
                  <c:v>0</c:v>
                </c:pt>
                <c:pt idx="13230">
                  <c:v>5.74</c:v>
                </c:pt>
                <c:pt idx="13231">
                  <c:v>1222.81</c:v>
                </c:pt>
                <c:pt idx="13232">
                  <c:v>3045.4</c:v>
                </c:pt>
                <c:pt idx="13233">
                  <c:v>2618.39</c:v>
                </c:pt>
                <c:pt idx="13234">
                  <c:v>14363.99</c:v>
                </c:pt>
                <c:pt idx="13235">
                  <c:v>21500.79</c:v>
                </c:pt>
                <c:pt idx="13236">
                  <c:v>22731.4</c:v>
                </c:pt>
                <c:pt idx="13237">
                  <c:v>19707.66</c:v>
                </c:pt>
                <c:pt idx="13238">
                  <c:v>35797.629999999997</c:v>
                </c:pt>
                <c:pt idx="13239">
                  <c:v>33408.620000000003</c:v>
                </c:pt>
                <c:pt idx="13240">
                  <c:v>41021.85</c:v>
                </c:pt>
                <c:pt idx="13241">
                  <c:v>5115.71</c:v>
                </c:pt>
                <c:pt idx="13242">
                  <c:v>38401.15</c:v>
                </c:pt>
                <c:pt idx="13243">
                  <c:v>24403.47</c:v>
                </c:pt>
                <c:pt idx="13244">
                  <c:v>40975.480000000003</c:v>
                </c:pt>
                <c:pt idx="13245">
                  <c:v>3637.93</c:v>
                </c:pt>
                <c:pt idx="13246">
                  <c:v>14231.84</c:v>
                </c:pt>
                <c:pt idx="13247">
                  <c:v>11796.71</c:v>
                </c:pt>
                <c:pt idx="13248">
                  <c:v>33985.71</c:v>
                </c:pt>
                <c:pt idx="13249">
                  <c:v>35402.089999999997</c:v>
                </c:pt>
                <c:pt idx="13250">
                  <c:v>28736.48</c:v>
                </c:pt>
                <c:pt idx="13251">
                  <c:v>15215.36</c:v>
                </c:pt>
                <c:pt idx="13252">
                  <c:v>16361.57</c:v>
                </c:pt>
                <c:pt idx="13253">
                  <c:v>30726.82</c:v>
                </c:pt>
                <c:pt idx="13254">
                  <c:v>18165.79</c:v>
                </c:pt>
                <c:pt idx="13255">
                  <c:v>7215.07</c:v>
                </c:pt>
                <c:pt idx="13256">
                  <c:v>24441.1</c:v>
                </c:pt>
                <c:pt idx="13257">
                  <c:v>17648.060000000001</c:v>
                </c:pt>
                <c:pt idx="13258">
                  <c:v>23052.31</c:v>
                </c:pt>
                <c:pt idx="13259">
                  <c:v>21870.639999999999</c:v>
                </c:pt>
                <c:pt idx="13260">
                  <c:v>30075.15</c:v>
                </c:pt>
                <c:pt idx="13261">
                  <c:v>23651.67</c:v>
                </c:pt>
                <c:pt idx="13262">
                  <c:v>29284.85</c:v>
                </c:pt>
                <c:pt idx="13263">
                  <c:v>20595.7</c:v>
                </c:pt>
                <c:pt idx="13264">
                  <c:v>24061.58</c:v>
                </c:pt>
                <c:pt idx="13265">
                  <c:v>14664.97</c:v>
                </c:pt>
                <c:pt idx="13266">
                  <c:v>20287.02</c:v>
                </c:pt>
                <c:pt idx="13267">
                  <c:v>9799.84</c:v>
                </c:pt>
                <c:pt idx="13268">
                  <c:v>11882.57</c:v>
                </c:pt>
                <c:pt idx="13269">
                  <c:v>26066.2</c:v>
                </c:pt>
                <c:pt idx="13270">
                  <c:v>23977.97</c:v>
                </c:pt>
                <c:pt idx="13271">
                  <c:v>9758.7900000000009</c:v>
                </c:pt>
                <c:pt idx="13272">
                  <c:v>18572.46</c:v>
                </c:pt>
                <c:pt idx="13273">
                  <c:v>17237.84</c:v>
                </c:pt>
                <c:pt idx="13274">
                  <c:v>17943.79</c:v>
                </c:pt>
                <c:pt idx="13275">
                  <c:v>17542.05</c:v>
                </c:pt>
                <c:pt idx="13276">
                  <c:v>7055.55</c:v>
                </c:pt>
                <c:pt idx="13277">
                  <c:v>7570.27</c:v>
                </c:pt>
                <c:pt idx="13278">
                  <c:v>11918.48</c:v>
                </c:pt>
                <c:pt idx="13279">
                  <c:v>17120.18</c:v>
                </c:pt>
                <c:pt idx="13280">
                  <c:v>21578.62</c:v>
                </c:pt>
                <c:pt idx="13281">
                  <c:v>17040.63</c:v>
                </c:pt>
                <c:pt idx="13282">
                  <c:v>10568.83</c:v>
                </c:pt>
                <c:pt idx="13283">
                  <c:v>24394.799999999999</c:v>
                </c:pt>
                <c:pt idx="13284">
                  <c:v>16026.12</c:v>
                </c:pt>
                <c:pt idx="13285">
                  <c:v>451.16</c:v>
                </c:pt>
                <c:pt idx="13286">
                  <c:v>2220.48</c:v>
                </c:pt>
                <c:pt idx="13287">
                  <c:v>2681.63</c:v>
                </c:pt>
                <c:pt idx="13288">
                  <c:v>5634.67</c:v>
                </c:pt>
                <c:pt idx="13289">
                  <c:v>2472.73</c:v>
                </c:pt>
                <c:pt idx="13290">
                  <c:v>9855.67</c:v>
                </c:pt>
                <c:pt idx="13291">
                  <c:v>7109.75</c:v>
                </c:pt>
                <c:pt idx="13292">
                  <c:v>9067.17</c:v>
                </c:pt>
                <c:pt idx="13293">
                  <c:v>521.04</c:v>
                </c:pt>
                <c:pt idx="13294">
                  <c:v>8899.75</c:v>
                </c:pt>
                <c:pt idx="13295">
                  <c:v>3965.31</c:v>
                </c:pt>
                <c:pt idx="13296">
                  <c:v>12243.66</c:v>
                </c:pt>
                <c:pt idx="13297">
                  <c:v>231.92</c:v>
                </c:pt>
                <c:pt idx="13298">
                  <c:v>344.31</c:v>
                </c:pt>
                <c:pt idx="13299">
                  <c:v>1110.31</c:v>
                </c:pt>
                <c:pt idx="13300">
                  <c:v>8142.52</c:v>
                </c:pt>
                <c:pt idx="13301">
                  <c:v>8954.74</c:v>
                </c:pt>
                <c:pt idx="13302">
                  <c:v>2853.76</c:v>
                </c:pt>
                <c:pt idx="13303">
                  <c:v>1810.21</c:v>
                </c:pt>
                <c:pt idx="13304">
                  <c:v>2278.96</c:v>
                </c:pt>
                <c:pt idx="13305">
                  <c:v>5869.22</c:v>
                </c:pt>
                <c:pt idx="13306">
                  <c:v>5941.35</c:v>
                </c:pt>
                <c:pt idx="13307">
                  <c:v>1196.43</c:v>
                </c:pt>
                <c:pt idx="13308">
                  <c:v>5668.33</c:v>
                </c:pt>
                <c:pt idx="13309">
                  <c:v>3500.85</c:v>
                </c:pt>
                <c:pt idx="13310">
                  <c:v>9319.06</c:v>
                </c:pt>
                <c:pt idx="13311">
                  <c:v>4254.78</c:v>
                </c:pt>
                <c:pt idx="13312">
                  <c:v>8126.05</c:v>
                </c:pt>
                <c:pt idx="13313">
                  <c:v>2835.51</c:v>
                </c:pt>
                <c:pt idx="13314">
                  <c:v>5644.75</c:v>
                </c:pt>
                <c:pt idx="13315">
                  <c:v>4043.9</c:v>
                </c:pt>
                <c:pt idx="13316">
                  <c:v>4236.51</c:v>
                </c:pt>
                <c:pt idx="13317">
                  <c:v>6063.67</c:v>
                </c:pt>
                <c:pt idx="13318">
                  <c:v>8579.24</c:v>
                </c:pt>
                <c:pt idx="13319">
                  <c:v>2046.59</c:v>
                </c:pt>
                <c:pt idx="13320">
                  <c:v>4137.6899999999996</c:v>
                </c:pt>
                <c:pt idx="13321">
                  <c:v>10898.85</c:v>
                </c:pt>
                <c:pt idx="13322">
                  <c:v>8753.6299999999992</c:v>
                </c:pt>
                <c:pt idx="13323">
                  <c:v>1103.46</c:v>
                </c:pt>
                <c:pt idx="13324">
                  <c:v>1685.12</c:v>
                </c:pt>
                <c:pt idx="13325">
                  <c:v>613.52</c:v>
                </c:pt>
                <c:pt idx="13326">
                  <c:v>2463.7199999999998</c:v>
                </c:pt>
                <c:pt idx="13327">
                  <c:v>2177.37</c:v>
                </c:pt>
                <c:pt idx="13328">
                  <c:v>13.4</c:v>
                </c:pt>
                <c:pt idx="13329">
                  <c:v>307.11</c:v>
                </c:pt>
                <c:pt idx="13330">
                  <c:v>599.23</c:v>
                </c:pt>
                <c:pt idx="13331">
                  <c:v>767.17</c:v>
                </c:pt>
                <c:pt idx="13332">
                  <c:v>1164.42</c:v>
                </c:pt>
                <c:pt idx="13333">
                  <c:v>1055.98</c:v>
                </c:pt>
                <c:pt idx="13334">
                  <c:v>527.03</c:v>
                </c:pt>
                <c:pt idx="13335">
                  <c:v>909.24</c:v>
                </c:pt>
                <c:pt idx="13336">
                  <c:v>814.55</c:v>
                </c:pt>
                <c:pt idx="13337">
                  <c:v>762.84</c:v>
                </c:pt>
                <c:pt idx="13338">
                  <c:v>727.93</c:v>
                </c:pt>
                <c:pt idx="13339">
                  <c:v>745.37</c:v>
                </c:pt>
                <c:pt idx="13340">
                  <c:v>775.93</c:v>
                </c:pt>
                <c:pt idx="13341">
                  <c:v>1043.42</c:v>
                </c:pt>
                <c:pt idx="13342">
                  <c:v>1019.05</c:v>
                </c:pt>
                <c:pt idx="13343">
                  <c:v>997.53</c:v>
                </c:pt>
                <c:pt idx="13344">
                  <c:v>1243.46</c:v>
                </c:pt>
                <c:pt idx="13345">
                  <c:v>1452.35</c:v>
                </c:pt>
                <c:pt idx="13346">
                  <c:v>929.61</c:v>
                </c:pt>
                <c:pt idx="13347">
                  <c:v>509.03</c:v>
                </c:pt>
                <c:pt idx="13348">
                  <c:v>20</c:v>
                </c:pt>
                <c:pt idx="13349">
                  <c:v>46.67</c:v>
                </c:pt>
                <c:pt idx="13350">
                  <c:v>1126.97</c:v>
                </c:pt>
                <c:pt idx="13351">
                  <c:v>1416.44</c:v>
                </c:pt>
                <c:pt idx="13352">
                  <c:v>26.67</c:v>
                </c:pt>
                <c:pt idx="13353">
                  <c:v>43.33</c:v>
                </c:pt>
                <c:pt idx="13354">
                  <c:v>43.33</c:v>
                </c:pt>
                <c:pt idx="13355">
                  <c:v>63.33</c:v>
                </c:pt>
                <c:pt idx="13356">
                  <c:v>150</c:v>
                </c:pt>
                <c:pt idx="13357">
                  <c:v>126.67</c:v>
                </c:pt>
                <c:pt idx="13358">
                  <c:v>113.33</c:v>
                </c:pt>
                <c:pt idx="13359">
                  <c:v>60</c:v>
                </c:pt>
                <c:pt idx="13360">
                  <c:v>66.67</c:v>
                </c:pt>
                <c:pt idx="13361">
                  <c:v>26.67</c:v>
                </c:pt>
                <c:pt idx="13362">
                  <c:v>26.67</c:v>
                </c:pt>
                <c:pt idx="13363">
                  <c:v>23.33</c:v>
                </c:pt>
                <c:pt idx="13364">
                  <c:v>16.670000000000002</c:v>
                </c:pt>
                <c:pt idx="13365">
                  <c:v>20</c:v>
                </c:pt>
                <c:pt idx="13366">
                  <c:v>10</c:v>
                </c:pt>
                <c:pt idx="13367">
                  <c:v>3.33</c:v>
                </c:pt>
                <c:pt idx="13368">
                  <c:v>3.33</c:v>
                </c:pt>
                <c:pt idx="13369">
                  <c:v>16.670000000000002</c:v>
                </c:pt>
                <c:pt idx="13370">
                  <c:v>6.67</c:v>
                </c:pt>
                <c:pt idx="13371">
                  <c:v>16.670000000000002</c:v>
                </c:pt>
                <c:pt idx="13372">
                  <c:v>6.67</c:v>
                </c:pt>
                <c:pt idx="13373">
                  <c:v>0</c:v>
                </c:pt>
                <c:pt idx="13374">
                  <c:v>0</c:v>
                </c:pt>
                <c:pt idx="13375">
                  <c:v>0</c:v>
                </c:pt>
                <c:pt idx="13376">
                  <c:v>0</c:v>
                </c:pt>
                <c:pt idx="13377">
                  <c:v>0</c:v>
                </c:pt>
                <c:pt idx="13378">
                  <c:v>0</c:v>
                </c:pt>
                <c:pt idx="13379">
                  <c:v>0</c:v>
                </c:pt>
                <c:pt idx="13380">
                  <c:v>0</c:v>
                </c:pt>
                <c:pt idx="13381">
                  <c:v>0</c:v>
                </c:pt>
                <c:pt idx="13382">
                  <c:v>3.33</c:v>
                </c:pt>
                <c:pt idx="13383">
                  <c:v>0</c:v>
                </c:pt>
                <c:pt idx="13384">
                  <c:v>0</c:v>
                </c:pt>
                <c:pt idx="13385">
                  <c:v>0</c:v>
                </c:pt>
                <c:pt idx="13386">
                  <c:v>0</c:v>
                </c:pt>
                <c:pt idx="13387">
                  <c:v>0</c:v>
                </c:pt>
                <c:pt idx="13388">
                  <c:v>0</c:v>
                </c:pt>
                <c:pt idx="13389">
                  <c:v>473.65</c:v>
                </c:pt>
                <c:pt idx="13390">
                  <c:v>554.38</c:v>
                </c:pt>
                <c:pt idx="13391">
                  <c:v>4.97</c:v>
                </c:pt>
                <c:pt idx="13392">
                  <c:v>4.99</c:v>
                </c:pt>
                <c:pt idx="13393">
                  <c:v>80.2</c:v>
                </c:pt>
                <c:pt idx="13394">
                  <c:v>232.63</c:v>
                </c:pt>
                <c:pt idx="13395">
                  <c:v>81.150000000000006</c:v>
                </c:pt>
                <c:pt idx="13396">
                  <c:v>45.8</c:v>
                </c:pt>
                <c:pt idx="13397">
                  <c:v>525.49</c:v>
                </c:pt>
                <c:pt idx="13398">
                  <c:v>0</c:v>
                </c:pt>
                <c:pt idx="13399">
                  <c:v>461.79</c:v>
                </c:pt>
                <c:pt idx="13400">
                  <c:v>379.21</c:v>
                </c:pt>
                <c:pt idx="13401">
                  <c:v>332.96</c:v>
                </c:pt>
                <c:pt idx="13402">
                  <c:v>145.74</c:v>
                </c:pt>
                <c:pt idx="13403">
                  <c:v>85.12</c:v>
                </c:pt>
                <c:pt idx="13404">
                  <c:v>689.64</c:v>
                </c:pt>
                <c:pt idx="13405">
                  <c:v>0</c:v>
                </c:pt>
                <c:pt idx="13406">
                  <c:v>62.35</c:v>
                </c:pt>
                <c:pt idx="13407">
                  <c:v>358.27</c:v>
                </c:pt>
                <c:pt idx="13408">
                  <c:v>355.01</c:v>
                </c:pt>
                <c:pt idx="13409">
                  <c:v>73.650000000000006</c:v>
                </c:pt>
                <c:pt idx="13410">
                  <c:v>4.8899999999999997</c:v>
                </c:pt>
                <c:pt idx="13411">
                  <c:v>515.66999999999996</c:v>
                </c:pt>
                <c:pt idx="13412">
                  <c:v>897.23</c:v>
                </c:pt>
                <c:pt idx="13413">
                  <c:v>632.67999999999995</c:v>
                </c:pt>
                <c:pt idx="13414">
                  <c:v>507.02</c:v>
                </c:pt>
                <c:pt idx="13415">
                  <c:v>1549.89</c:v>
                </c:pt>
                <c:pt idx="13416">
                  <c:v>714.97</c:v>
                </c:pt>
                <c:pt idx="13417">
                  <c:v>1278.6500000000001</c:v>
                </c:pt>
                <c:pt idx="13418">
                  <c:v>1134.8399999999999</c:v>
                </c:pt>
                <c:pt idx="13419">
                  <c:v>2205.79</c:v>
                </c:pt>
                <c:pt idx="13420">
                  <c:v>318.07</c:v>
                </c:pt>
                <c:pt idx="13421">
                  <c:v>840.72</c:v>
                </c:pt>
                <c:pt idx="13422">
                  <c:v>1391.66</c:v>
                </c:pt>
                <c:pt idx="13423">
                  <c:v>2054.59</c:v>
                </c:pt>
                <c:pt idx="13424">
                  <c:v>456.5</c:v>
                </c:pt>
                <c:pt idx="13425">
                  <c:v>1851.97</c:v>
                </c:pt>
                <c:pt idx="13426">
                  <c:v>1072.4100000000001</c:v>
                </c:pt>
                <c:pt idx="13427">
                  <c:v>1235.9000000000001</c:v>
                </c:pt>
                <c:pt idx="13428">
                  <c:v>526.76</c:v>
                </c:pt>
                <c:pt idx="13429">
                  <c:v>810.98</c:v>
                </c:pt>
                <c:pt idx="13430">
                  <c:v>1490.43</c:v>
                </c:pt>
                <c:pt idx="13431">
                  <c:v>4381.18</c:v>
                </c:pt>
                <c:pt idx="13432">
                  <c:v>3026.08</c:v>
                </c:pt>
                <c:pt idx="13433">
                  <c:v>4387.05</c:v>
                </c:pt>
                <c:pt idx="13434">
                  <c:v>2463.92</c:v>
                </c:pt>
                <c:pt idx="13435">
                  <c:v>5804.31</c:v>
                </c:pt>
                <c:pt idx="13436">
                  <c:v>10051.15</c:v>
                </c:pt>
                <c:pt idx="13437">
                  <c:v>7092.93</c:v>
                </c:pt>
                <c:pt idx="13438">
                  <c:v>3889.08</c:v>
                </c:pt>
                <c:pt idx="13439">
                  <c:v>16870.22</c:v>
                </c:pt>
                <c:pt idx="13440">
                  <c:v>13016.45</c:v>
                </c:pt>
                <c:pt idx="13441">
                  <c:v>1163.3</c:v>
                </c:pt>
                <c:pt idx="13442">
                  <c:v>1387.69</c:v>
                </c:pt>
                <c:pt idx="13443">
                  <c:v>457.24</c:v>
                </c:pt>
                <c:pt idx="13444">
                  <c:v>569.87</c:v>
                </c:pt>
                <c:pt idx="13445">
                  <c:v>652</c:v>
                </c:pt>
                <c:pt idx="13446">
                  <c:v>1069.72</c:v>
                </c:pt>
                <c:pt idx="13447">
                  <c:v>462.25</c:v>
                </c:pt>
                <c:pt idx="13448">
                  <c:v>526.41999999999996</c:v>
                </c:pt>
                <c:pt idx="13449">
                  <c:v>1154.27</c:v>
                </c:pt>
                <c:pt idx="13450">
                  <c:v>567.86</c:v>
                </c:pt>
                <c:pt idx="13451">
                  <c:v>1051.54</c:v>
                </c:pt>
                <c:pt idx="13452">
                  <c:v>1019.83</c:v>
                </c:pt>
                <c:pt idx="13453">
                  <c:v>940.89</c:v>
                </c:pt>
                <c:pt idx="13454">
                  <c:v>720.38</c:v>
                </c:pt>
                <c:pt idx="13455">
                  <c:v>490.77</c:v>
                </c:pt>
                <c:pt idx="13456">
                  <c:v>1387.71</c:v>
                </c:pt>
                <c:pt idx="13457">
                  <c:v>464.9</c:v>
                </c:pt>
                <c:pt idx="13458">
                  <c:v>434.81</c:v>
                </c:pt>
                <c:pt idx="13459">
                  <c:v>740.15</c:v>
                </c:pt>
                <c:pt idx="13460">
                  <c:v>944.55</c:v>
                </c:pt>
                <c:pt idx="13461">
                  <c:v>295.66000000000003</c:v>
                </c:pt>
                <c:pt idx="13462">
                  <c:v>579.54</c:v>
                </c:pt>
                <c:pt idx="13463">
                  <c:v>3526.56</c:v>
                </c:pt>
                <c:pt idx="13464">
                  <c:v>9784.57</c:v>
                </c:pt>
                <c:pt idx="13465">
                  <c:v>7068.01</c:v>
                </c:pt>
                <c:pt idx="13466">
                  <c:v>11891.05</c:v>
                </c:pt>
                <c:pt idx="13467">
                  <c:v>10184.969999999999</c:v>
                </c:pt>
                <c:pt idx="13468">
                  <c:v>10795.53</c:v>
                </c:pt>
                <c:pt idx="13469">
                  <c:v>12056.27</c:v>
                </c:pt>
                <c:pt idx="13470">
                  <c:v>11472.16</c:v>
                </c:pt>
                <c:pt idx="13471">
                  <c:v>13365.87</c:v>
                </c:pt>
                <c:pt idx="13472">
                  <c:v>9038.32</c:v>
                </c:pt>
                <c:pt idx="13473">
                  <c:v>9854.07</c:v>
                </c:pt>
                <c:pt idx="13474">
                  <c:v>15490.48</c:v>
                </c:pt>
                <c:pt idx="13475">
                  <c:v>12148.41</c:v>
                </c:pt>
                <c:pt idx="13476">
                  <c:v>13506.48</c:v>
                </c:pt>
                <c:pt idx="13477">
                  <c:v>13737.99</c:v>
                </c:pt>
                <c:pt idx="13478">
                  <c:v>17631.86</c:v>
                </c:pt>
                <c:pt idx="13479">
                  <c:v>10244.06</c:v>
                </c:pt>
                <c:pt idx="13480">
                  <c:v>10074.219999999999</c:v>
                </c:pt>
                <c:pt idx="13481">
                  <c:v>9898.66</c:v>
                </c:pt>
                <c:pt idx="13482">
                  <c:v>16675.91</c:v>
                </c:pt>
                <c:pt idx="13483">
                  <c:v>27888.959999999999</c:v>
                </c:pt>
                <c:pt idx="13484">
                  <c:v>27770.03</c:v>
                </c:pt>
                <c:pt idx="13485">
                  <c:v>24406.73</c:v>
                </c:pt>
                <c:pt idx="13486">
                  <c:v>11510.32</c:v>
                </c:pt>
                <c:pt idx="13487">
                  <c:v>26233.24</c:v>
                </c:pt>
                <c:pt idx="13488">
                  <c:v>33975.32</c:v>
                </c:pt>
                <c:pt idx="13489">
                  <c:v>24086.65</c:v>
                </c:pt>
                <c:pt idx="13490">
                  <c:v>15221.72</c:v>
                </c:pt>
                <c:pt idx="13491">
                  <c:v>39753.279999999999</c:v>
                </c:pt>
                <c:pt idx="13492">
                  <c:v>34616.99</c:v>
                </c:pt>
                <c:pt idx="13493">
                  <c:v>0</c:v>
                </c:pt>
                <c:pt idx="13494">
                  <c:v>0</c:v>
                </c:pt>
                <c:pt idx="13495">
                  <c:v>0</c:v>
                </c:pt>
                <c:pt idx="13496">
                  <c:v>0</c:v>
                </c:pt>
                <c:pt idx="13497">
                  <c:v>0</c:v>
                </c:pt>
                <c:pt idx="13498">
                  <c:v>0</c:v>
                </c:pt>
                <c:pt idx="13499">
                  <c:v>0</c:v>
                </c:pt>
                <c:pt idx="13500">
                  <c:v>0</c:v>
                </c:pt>
                <c:pt idx="13501">
                  <c:v>0</c:v>
                </c:pt>
                <c:pt idx="13502">
                  <c:v>0</c:v>
                </c:pt>
                <c:pt idx="13503">
                  <c:v>0</c:v>
                </c:pt>
                <c:pt idx="13504">
                  <c:v>0</c:v>
                </c:pt>
                <c:pt idx="13505">
                  <c:v>0</c:v>
                </c:pt>
                <c:pt idx="13506">
                  <c:v>0</c:v>
                </c:pt>
                <c:pt idx="13507">
                  <c:v>0</c:v>
                </c:pt>
                <c:pt idx="13508">
                  <c:v>0</c:v>
                </c:pt>
                <c:pt idx="13509">
                  <c:v>0</c:v>
                </c:pt>
                <c:pt idx="13510">
                  <c:v>0</c:v>
                </c:pt>
                <c:pt idx="13511">
                  <c:v>0</c:v>
                </c:pt>
                <c:pt idx="13512">
                  <c:v>0</c:v>
                </c:pt>
                <c:pt idx="13513">
                  <c:v>0</c:v>
                </c:pt>
                <c:pt idx="13514">
                  <c:v>0</c:v>
                </c:pt>
                <c:pt idx="13515">
                  <c:v>5.75</c:v>
                </c:pt>
                <c:pt idx="13516">
                  <c:v>0</c:v>
                </c:pt>
                <c:pt idx="13517">
                  <c:v>0</c:v>
                </c:pt>
                <c:pt idx="13518">
                  <c:v>0</c:v>
                </c:pt>
                <c:pt idx="13519">
                  <c:v>0</c:v>
                </c:pt>
                <c:pt idx="13520">
                  <c:v>0</c:v>
                </c:pt>
                <c:pt idx="13521">
                  <c:v>0</c:v>
                </c:pt>
                <c:pt idx="13522">
                  <c:v>0</c:v>
                </c:pt>
                <c:pt idx="13523">
                  <c:v>0</c:v>
                </c:pt>
                <c:pt idx="13524">
                  <c:v>0</c:v>
                </c:pt>
                <c:pt idx="13525">
                  <c:v>0</c:v>
                </c:pt>
                <c:pt idx="13526">
                  <c:v>0</c:v>
                </c:pt>
                <c:pt idx="13527">
                  <c:v>0</c:v>
                </c:pt>
                <c:pt idx="13528">
                  <c:v>0</c:v>
                </c:pt>
                <c:pt idx="13529">
                  <c:v>0</c:v>
                </c:pt>
                <c:pt idx="13530">
                  <c:v>0</c:v>
                </c:pt>
                <c:pt idx="13531">
                  <c:v>0</c:v>
                </c:pt>
                <c:pt idx="13532">
                  <c:v>0</c:v>
                </c:pt>
                <c:pt idx="13533">
                  <c:v>0</c:v>
                </c:pt>
                <c:pt idx="13534">
                  <c:v>0</c:v>
                </c:pt>
                <c:pt idx="13535">
                  <c:v>0</c:v>
                </c:pt>
                <c:pt idx="13536">
                  <c:v>3.33</c:v>
                </c:pt>
                <c:pt idx="13537">
                  <c:v>0</c:v>
                </c:pt>
                <c:pt idx="13538">
                  <c:v>0</c:v>
                </c:pt>
                <c:pt idx="13539">
                  <c:v>0</c:v>
                </c:pt>
                <c:pt idx="13540">
                  <c:v>0</c:v>
                </c:pt>
                <c:pt idx="13541">
                  <c:v>0</c:v>
                </c:pt>
                <c:pt idx="13542">
                  <c:v>0</c:v>
                </c:pt>
                <c:pt idx="13543">
                  <c:v>3.33</c:v>
                </c:pt>
                <c:pt idx="13544">
                  <c:v>0</c:v>
                </c:pt>
                <c:pt idx="13545">
                  <c:v>2225.31</c:v>
                </c:pt>
                <c:pt idx="13546">
                  <c:v>2136.02</c:v>
                </c:pt>
                <c:pt idx="13547">
                  <c:v>2487.3200000000002</c:v>
                </c:pt>
                <c:pt idx="13548">
                  <c:v>2643.29</c:v>
                </c:pt>
                <c:pt idx="13549">
                  <c:v>2105.79</c:v>
                </c:pt>
                <c:pt idx="13550">
                  <c:v>2757.31</c:v>
                </c:pt>
                <c:pt idx="13551">
                  <c:v>2916.16</c:v>
                </c:pt>
                <c:pt idx="13552">
                  <c:v>3359.25</c:v>
                </c:pt>
                <c:pt idx="13553">
                  <c:v>2561.7199999999998</c:v>
                </c:pt>
                <c:pt idx="13554">
                  <c:v>3220.71</c:v>
                </c:pt>
                <c:pt idx="13555">
                  <c:v>1867.19</c:v>
                </c:pt>
                <c:pt idx="13556">
                  <c:v>681.44</c:v>
                </c:pt>
                <c:pt idx="13557">
                  <c:v>5.72</c:v>
                </c:pt>
                <c:pt idx="13558">
                  <c:v>531.45000000000005</c:v>
                </c:pt>
                <c:pt idx="13559">
                  <c:v>4440.6400000000003</c:v>
                </c:pt>
                <c:pt idx="13560">
                  <c:v>3145.21</c:v>
                </c:pt>
                <c:pt idx="13561">
                  <c:v>23.33</c:v>
                </c:pt>
                <c:pt idx="13562">
                  <c:v>43.33</c:v>
                </c:pt>
                <c:pt idx="13563">
                  <c:v>36.67</c:v>
                </c:pt>
                <c:pt idx="13564">
                  <c:v>43.33</c:v>
                </c:pt>
                <c:pt idx="13565">
                  <c:v>33.33</c:v>
                </c:pt>
                <c:pt idx="13566">
                  <c:v>46.67</c:v>
                </c:pt>
                <c:pt idx="13567">
                  <c:v>33.33</c:v>
                </c:pt>
                <c:pt idx="13568">
                  <c:v>13.33</c:v>
                </c:pt>
                <c:pt idx="13569">
                  <c:v>30</c:v>
                </c:pt>
                <c:pt idx="13570">
                  <c:v>23.33</c:v>
                </c:pt>
                <c:pt idx="13571">
                  <c:v>13.33</c:v>
                </c:pt>
                <c:pt idx="13572">
                  <c:v>13.33</c:v>
                </c:pt>
                <c:pt idx="13573">
                  <c:v>26.67</c:v>
                </c:pt>
                <c:pt idx="13574">
                  <c:v>16.670000000000002</c:v>
                </c:pt>
                <c:pt idx="13575">
                  <c:v>3.33</c:v>
                </c:pt>
                <c:pt idx="13576">
                  <c:v>0</c:v>
                </c:pt>
                <c:pt idx="13577">
                  <c:v>0</c:v>
                </c:pt>
                <c:pt idx="13578">
                  <c:v>0</c:v>
                </c:pt>
                <c:pt idx="13579">
                  <c:v>0</c:v>
                </c:pt>
                <c:pt idx="13580">
                  <c:v>0</c:v>
                </c:pt>
                <c:pt idx="13581">
                  <c:v>0</c:v>
                </c:pt>
                <c:pt idx="13582">
                  <c:v>0</c:v>
                </c:pt>
                <c:pt idx="13583">
                  <c:v>0</c:v>
                </c:pt>
                <c:pt idx="13584">
                  <c:v>0</c:v>
                </c:pt>
                <c:pt idx="13585">
                  <c:v>0</c:v>
                </c:pt>
                <c:pt idx="13586">
                  <c:v>0</c:v>
                </c:pt>
                <c:pt idx="13587">
                  <c:v>10</c:v>
                </c:pt>
                <c:pt idx="13588">
                  <c:v>6.67</c:v>
                </c:pt>
                <c:pt idx="13589">
                  <c:v>3.33</c:v>
                </c:pt>
                <c:pt idx="13590">
                  <c:v>0</c:v>
                </c:pt>
                <c:pt idx="13591">
                  <c:v>0</c:v>
                </c:pt>
                <c:pt idx="13592">
                  <c:v>6.67</c:v>
                </c:pt>
                <c:pt idx="13593">
                  <c:v>0</c:v>
                </c:pt>
                <c:pt idx="13594">
                  <c:v>3.33</c:v>
                </c:pt>
                <c:pt idx="13595">
                  <c:v>16.989999999999998</c:v>
                </c:pt>
                <c:pt idx="13596">
                  <c:v>2142.9699999999998</c:v>
                </c:pt>
                <c:pt idx="13597">
                  <c:v>148.86000000000001</c:v>
                </c:pt>
                <c:pt idx="13598">
                  <c:v>179.06</c:v>
                </c:pt>
                <c:pt idx="13599">
                  <c:v>0</c:v>
                </c:pt>
                <c:pt idx="13600">
                  <c:v>0</c:v>
                </c:pt>
                <c:pt idx="13601">
                  <c:v>100.7</c:v>
                </c:pt>
                <c:pt idx="13602">
                  <c:v>199.59</c:v>
                </c:pt>
                <c:pt idx="13603">
                  <c:v>11.37</c:v>
                </c:pt>
                <c:pt idx="13604">
                  <c:v>19.04</c:v>
                </c:pt>
                <c:pt idx="13605">
                  <c:v>53.56</c:v>
                </c:pt>
                <c:pt idx="13606">
                  <c:v>22.9</c:v>
                </c:pt>
                <c:pt idx="13607">
                  <c:v>110.29</c:v>
                </c:pt>
                <c:pt idx="13608">
                  <c:v>128.81</c:v>
                </c:pt>
                <c:pt idx="13609">
                  <c:v>124.41</c:v>
                </c:pt>
                <c:pt idx="13610">
                  <c:v>26.39</c:v>
                </c:pt>
                <c:pt idx="13611">
                  <c:v>104.89</c:v>
                </c:pt>
                <c:pt idx="13612">
                  <c:v>81.96</c:v>
                </c:pt>
                <c:pt idx="13613">
                  <c:v>0</c:v>
                </c:pt>
                <c:pt idx="13614">
                  <c:v>33.200000000000003</c:v>
                </c:pt>
                <c:pt idx="13615">
                  <c:v>168.97</c:v>
                </c:pt>
                <c:pt idx="13616">
                  <c:v>132.44999999999999</c:v>
                </c:pt>
                <c:pt idx="13617">
                  <c:v>68.319999999999993</c:v>
                </c:pt>
                <c:pt idx="13618">
                  <c:v>0</c:v>
                </c:pt>
                <c:pt idx="13619">
                  <c:v>181.4</c:v>
                </c:pt>
                <c:pt idx="13620">
                  <c:v>1454.06</c:v>
                </c:pt>
                <c:pt idx="13621">
                  <c:v>409.77</c:v>
                </c:pt>
                <c:pt idx="13622">
                  <c:v>955.78</c:v>
                </c:pt>
                <c:pt idx="13623">
                  <c:v>1220.48</c:v>
                </c:pt>
                <c:pt idx="13624">
                  <c:v>852.18</c:v>
                </c:pt>
                <c:pt idx="13625">
                  <c:v>778.4</c:v>
                </c:pt>
                <c:pt idx="13626">
                  <c:v>915.51</c:v>
                </c:pt>
                <c:pt idx="13627">
                  <c:v>918.21</c:v>
                </c:pt>
                <c:pt idx="13628">
                  <c:v>107.12</c:v>
                </c:pt>
                <c:pt idx="13629">
                  <c:v>1003.45</c:v>
                </c:pt>
                <c:pt idx="13630">
                  <c:v>1002.4</c:v>
                </c:pt>
                <c:pt idx="13631">
                  <c:v>170.46</c:v>
                </c:pt>
                <c:pt idx="13632">
                  <c:v>666.93</c:v>
                </c:pt>
                <c:pt idx="13633">
                  <c:v>595.99</c:v>
                </c:pt>
                <c:pt idx="13634">
                  <c:v>1831.46</c:v>
                </c:pt>
                <c:pt idx="13635">
                  <c:v>919.71</c:v>
                </c:pt>
                <c:pt idx="13636">
                  <c:v>1400.14</c:v>
                </c:pt>
                <c:pt idx="13637">
                  <c:v>1112.69</c:v>
                </c:pt>
                <c:pt idx="13638">
                  <c:v>3571.32</c:v>
                </c:pt>
                <c:pt idx="13639">
                  <c:v>7368.68</c:v>
                </c:pt>
                <c:pt idx="13640">
                  <c:v>5440.03</c:v>
                </c:pt>
                <c:pt idx="13641">
                  <c:v>4358.91</c:v>
                </c:pt>
                <c:pt idx="13642">
                  <c:v>1483.42</c:v>
                </c:pt>
                <c:pt idx="13643">
                  <c:v>4874.05</c:v>
                </c:pt>
                <c:pt idx="13644">
                  <c:v>8866.06</c:v>
                </c:pt>
                <c:pt idx="13645">
                  <c:v>7753.85</c:v>
                </c:pt>
                <c:pt idx="13646">
                  <c:v>4980.6400000000003</c:v>
                </c:pt>
                <c:pt idx="13647">
                  <c:v>9995.9699999999993</c:v>
                </c:pt>
                <c:pt idx="13648">
                  <c:v>7011.02</c:v>
                </c:pt>
                <c:pt idx="13649">
                  <c:v>14.72</c:v>
                </c:pt>
                <c:pt idx="13650">
                  <c:v>2.68</c:v>
                </c:pt>
                <c:pt idx="13651">
                  <c:v>51.46</c:v>
                </c:pt>
                <c:pt idx="13652">
                  <c:v>10.87</c:v>
                </c:pt>
                <c:pt idx="13653">
                  <c:v>66.06</c:v>
                </c:pt>
                <c:pt idx="13654">
                  <c:v>104.26</c:v>
                </c:pt>
                <c:pt idx="13655">
                  <c:v>211.87</c:v>
                </c:pt>
                <c:pt idx="13656">
                  <c:v>113.33</c:v>
                </c:pt>
                <c:pt idx="13657">
                  <c:v>13.33</c:v>
                </c:pt>
                <c:pt idx="13658">
                  <c:v>62.21</c:v>
                </c:pt>
                <c:pt idx="13659">
                  <c:v>59.42</c:v>
                </c:pt>
                <c:pt idx="13660">
                  <c:v>106.66</c:v>
                </c:pt>
                <c:pt idx="13661">
                  <c:v>221.9</c:v>
                </c:pt>
                <c:pt idx="13662">
                  <c:v>50.22</c:v>
                </c:pt>
                <c:pt idx="13663">
                  <c:v>326.58</c:v>
                </c:pt>
                <c:pt idx="13664">
                  <c:v>1379.84</c:v>
                </c:pt>
                <c:pt idx="13665">
                  <c:v>1503.9</c:v>
                </c:pt>
                <c:pt idx="13666">
                  <c:v>1380.52</c:v>
                </c:pt>
                <c:pt idx="13667">
                  <c:v>1611.53</c:v>
                </c:pt>
                <c:pt idx="13668">
                  <c:v>1661.26</c:v>
                </c:pt>
                <c:pt idx="13669">
                  <c:v>1684.3</c:v>
                </c:pt>
                <c:pt idx="13670">
                  <c:v>1820.02</c:v>
                </c:pt>
                <c:pt idx="13671">
                  <c:v>2134.12</c:v>
                </c:pt>
                <c:pt idx="13672">
                  <c:v>2557.09</c:v>
                </c:pt>
                <c:pt idx="13673">
                  <c:v>2805.68</c:v>
                </c:pt>
                <c:pt idx="13674">
                  <c:v>3085.58</c:v>
                </c:pt>
                <c:pt idx="13675">
                  <c:v>2267.65</c:v>
                </c:pt>
                <c:pt idx="13676">
                  <c:v>1339.42</c:v>
                </c:pt>
                <c:pt idx="13677">
                  <c:v>708.32</c:v>
                </c:pt>
                <c:pt idx="13678">
                  <c:v>1836.38</c:v>
                </c:pt>
                <c:pt idx="13679">
                  <c:v>2437.69</c:v>
                </c:pt>
                <c:pt idx="13680">
                  <c:v>2966.82</c:v>
                </c:pt>
                <c:pt idx="13681">
                  <c:v>3926.39</c:v>
                </c:pt>
                <c:pt idx="13682">
                  <c:v>2877.34</c:v>
                </c:pt>
                <c:pt idx="13683">
                  <c:v>3540.35</c:v>
                </c:pt>
                <c:pt idx="13684">
                  <c:v>3579.77</c:v>
                </c:pt>
                <c:pt idx="13685">
                  <c:v>2256.29</c:v>
                </c:pt>
                <c:pt idx="13686">
                  <c:v>1040.7</c:v>
                </c:pt>
                <c:pt idx="13687">
                  <c:v>758.44</c:v>
                </c:pt>
                <c:pt idx="13688">
                  <c:v>364.32</c:v>
                </c:pt>
                <c:pt idx="13689">
                  <c:v>192.69</c:v>
                </c:pt>
                <c:pt idx="13690">
                  <c:v>39.700000000000003</c:v>
                </c:pt>
                <c:pt idx="13691">
                  <c:v>464.85</c:v>
                </c:pt>
                <c:pt idx="13692">
                  <c:v>109.66</c:v>
                </c:pt>
                <c:pt idx="13693">
                  <c:v>618.07000000000005</c:v>
                </c:pt>
                <c:pt idx="13694">
                  <c:v>1252.1099999999999</c:v>
                </c:pt>
                <c:pt idx="13695">
                  <c:v>272.22000000000003</c:v>
                </c:pt>
                <c:pt idx="13696">
                  <c:v>77.819999999999993</c:v>
                </c:pt>
                <c:pt idx="13697">
                  <c:v>63.71</c:v>
                </c:pt>
                <c:pt idx="13698">
                  <c:v>62.4</c:v>
                </c:pt>
                <c:pt idx="13699">
                  <c:v>97.08</c:v>
                </c:pt>
                <c:pt idx="13700">
                  <c:v>105.03</c:v>
                </c:pt>
                <c:pt idx="13701">
                  <c:v>248.9</c:v>
                </c:pt>
                <c:pt idx="13702">
                  <c:v>413.1</c:v>
                </c:pt>
                <c:pt idx="13703">
                  <c:v>484.92</c:v>
                </c:pt>
                <c:pt idx="13704">
                  <c:v>459.2</c:v>
                </c:pt>
                <c:pt idx="13705">
                  <c:v>417.76</c:v>
                </c:pt>
                <c:pt idx="13706">
                  <c:v>420.48</c:v>
                </c:pt>
                <c:pt idx="13707">
                  <c:v>435.89</c:v>
                </c:pt>
                <c:pt idx="13708">
                  <c:v>422.19</c:v>
                </c:pt>
                <c:pt idx="13709">
                  <c:v>448.97</c:v>
                </c:pt>
                <c:pt idx="13710">
                  <c:v>574.02</c:v>
                </c:pt>
                <c:pt idx="13711">
                  <c:v>425.15</c:v>
                </c:pt>
                <c:pt idx="13712">
                  <c:v>540.88</c:v>
                </c:pt>
                <c:pt idx="13713">
                  <c:v>422.28</c:v>
                </c:pt>
                <c:pt idx="13714">
                  <c:v>501.23</c:v>
                </c:pt>
                <c:pt idx="13715">
                  <c:v>305.3</c:v>
                </c:pt>
                <c:pt idx="13716">
                  <c:v>383.95</c:v>
                </c:pt>
                <c:pt idx="13717">
                  <c:v>34.53</c:v>
                </c:pt>
                <c:pt idx="13718">
                  <c:v>208.61</c:v>
                </c:pt>
                <c:pt idx="13719">
                  <c:v>7.55</c:v>
                </c:pt>
                <c:pt idx="13720">
                  <c:v>165.22</c:v>
                </c:pt>
                <c:pt idx="13721">
                  <c:v>108.31</c:v>
                </c:pt>
                <c:pt idx="13722">
                  <c:v>0</c:v>
                </c:pt>
                <c:pt idx="13723">
                  <c:v>6.97</c:v>
                </c:pt>
                <c:pt idx="13724">
                  <c:v>21.38</c:v>
                </c:pt>
                <c:pt idx="13725">
                  <c:v>104.11</c:v>
                </c:pt>
                <c:pt idx="13726">
                  <c:v>90.69</c:v>
                </c:pt>
                <c:pt idx="13727">
                  <c:v>0</c:v>
                </c:pt>
                <c:pt idx="13728">
                  <c:v>3.73</c:v>
                </c:pt>
                <c:pt idx="13729">
                  <c:v>79.05</c:v>
                </c:pt>
                <c:pt idx="13730">
                  <c:v>14.98</c:v>
                </c:pt>
                <c:pt idx="13731">
                  <c:v>0</c:v>
                </c:pt>
                <c:pt idx="13732">
                  <c:v>0</c:v>
                </c:pt>
                <c:pt idx="13733">
                  <c:v>0</c:v>
                </c:pt>
                <c:pt idx="13734">
                  <c:v>0</c:v>
                </c:pt>
                <c:pt idx="13735">
                  <c:v>0</c:v>
                </c:pt>
                <c:pt idx="13736">
                  <c:v>3.57</c:v>
                </c:pt>
                <c:pt idx="13737">
                  <c:v>0</c:v>
                </c:pt>
                <c:pt idx="13738">
                  <c:v>0</c:v>
                </c:pt>
                <c:pt idx="13739">
                  <c:v>3.48</c:v>
                </c:pt>
                <c:pt idx="13740">
                  <c:v>3.45</c:v>
                </c:pt>
                <c:pt idx="13741">
                  <c:v>34.11</c:v>
                </c:pt>
                <c:pt idx="13742">
                  <c:v>3.4</c:v>
                </c:pt>
                <c:pt idx="13743">
                  <c:v>10.210000000000001</c:v>
                </c:pt>
                <c:pt idx="13744">
                  <c:v>82.02</c:v>
                </c:pt>
                <c:pt idx="13745">
                  <c:v>295.13</c:v>
                </c:pt>
                <c:pt idx="13746">
                  <c:v>190.11</c:v>
                </c:pt>
                <c:pt idx="13747">
                  <c:v>100.96</c:v>
                </c:pt>
                <c:pt idx="13748">
                  <c:v>63.16</c:v>
                </c:pt>
                <c:pt idx="13749">
                  <c:v>45.98</c:v>
                </c:pt>
                <c:pt idx="13750">
                  <c:v>164</c:v>
                </c:pt>
                <c:pt idx="13751">
                  <c:v>104.24</c:v>
                </c:pt>
                <c:pt idx="13752">
                  <c:v>145</c:v>
                </c:pt>
                <c:pt idx="13753">
                  <c:v>6387.62</c:v>
                </c:pt>
                <c:pt idx="13754">
                  <c:v>6751.82</c:v>
                </c:pt>
                <c:pt idx="13755">
                  <c:v>6980.81</c:v>
                </c:pt>
                <c:pt idx="13756">
                  <c:v>9442.1200000000008</c:v>
                </c:pt>
                <c:pt idx="13757">
                  <c:v>11620.91</c:v>
                </c:pt>
                <c:pt idx="13758">
                  <c:v>13311.87</c:v>
                </c:pt>
                <c:pt idx="13759">
                  <c:v>8991.31</c:v>
                </c:pt>
                <c:pt idx="13760">
                  <c:v>7288.95</c:v>
                </c:pt>
                <c:pt idx="13761">
                  <c:v>5182.79</c:v>
                </c:pt>
                <c:pt idx="13762">
                  <c:v>9161.57</c:v>
                </c:pt>
                <c:pt idx="13763">
                  <c:v>5036.57</c:v>
                </c:pt>
                <c:pt idx="13764">
                  <c:v>12931.1</c:v>
                </c:pt>
                <c:pt idx="13765">
                  <c:v>12324.87</c:v>
                </c:pt>
                <c:pt idx="13766">
                  <c:v>8552.01</c:v>
                </c:pt>
                <c:pt idx="13767">
                  <c:v>11945.68</c:v>
                </c:pt>
                <c:pt idx="13768">
                  <c:v>10568.99</c:v>
                </c:pt>
                <c:pt idx="13769">
                  <c:v>13478.1</c:v>
                </c:pt>
                <c:pt idx="13770">
                  <c:v>16141.06</c:v>
                </c:pt>
                <c:pt idx="13771">
                  <c:v>9527.93</c:v>
                </c:pt>
                <c:pt idx="13772">
                  <c:v>10149.33</c:v>
                </c:pt>
                <c:pt idx="13773">
                  <c:v>9045.8700000000008</c:v>
                </c:pt>
                <c:pt idx="13774">
                  <c:v>9409.6</c:v>
                </c:pt>
                <c:pt idx="13775">
                  <c:v>9387.0400000000009</c:v>
                </c:pt>
                <c:pt idx="13776">
                  <c:v>6055.58</c:v>
                </c:pt>
                <c:pt idx="13777">
                  <c:v>8435</c:v>
                </c:pt>
                <c:pt idx="13778">
                  <c:v>8733.4599999999991</c:v>
                </c:pt>
                <c:pt idx="13779">
                  <c:v>6887.31</c:v>
                </c:pt>
                <c:pt idx="13780">
                  <c:v>5240.8999999999996</c:v>
                </c:pt>
                <c:pt idx="13781">
                  <c:v>3796.51</c:v>
                </c:pt>
                <c:pt idx="13782">
                  <c:v>4894.91</c:v>
                </c:pt>
                <c:pt idx="13783">
                  <c:v>3350.06</c:v>
                </c:pt>
                <c:pt idx="13784">
                  <c:v>3582.68</c:v>
                </c:pt>
                <c:pt idx="13785">
                  <c:v>6891.98</c:v>
                </c:pt>
                <c:pt idx="13786">
                  <c:v>5990.64</c:v>
                </c:pt>
                <c:pt idx="13787">
                  <c:v>5881.58</c:v>
                </c:pt>
                <c:pt idx="13788">
                  <c:v>15718.03</c:v>
                </c:pt>
                <c:pt idx="13789">
                  <c:v>6312.3</c:v>
                </c:pt>
                <c:pt idx="13790">
                  <c:v>16972.53</c:v>
                </c:pt>
                <c:pt idx="13791">
                  <c:v>12405.49</c:v>
                </c:pt>
                <c:pt idx="13792">
                  <c:v>12663.04</c:v>
                </c:pt>
                <c:pt idx="13793">
                  <c:v>13451.51</c:v>
                </c:pt>
                <c:pt idx="13794">
                  <c:v>8858.2800000000007</c:v>
                </c:pt>
                <c:pt idx="13795">
                  <c:v>4489.92</c:v>
                </c:pt>
                <c:pt idx="13796">
                  <c:v>10997.9</c:v>
                </c:pt>
                <c:pt idx="13797">
                  <c:v>15377.31</c:v>
                </c:pt>
                <c:pt idx="13798">
                  <c:v>4295.6000000000004</c:v>
                </c:pt>
                <c:pt idx="13799">
                  <c:v>4082.97</c:v>
                </c:pt>
                <c:pt idx="13800">
                  <c:v>9343.25</c:v>
                </c:pt>
                <c:pt idx="13801">
                  <c:v>16998.32</c:v>
                </c:pt>
                <c:pt idx="13802">
                  <c:v>9061.31</c:v>
                </c:pt>
                <c:pt idx="13803">
                  <c:v>5867.8</c:v>
                </c:pt>
                <c:pt idx="13804">
                  <c:v>10258.459999999999</c:v>
                </c:pt>
                <c:pt idx="13805">
                  <c:v>61580.07</c:v>
                </c:pt>
                <c:pt idx="13806">
                  <c:v>26220.45</c:v>
                </c:pt>
                <c:pt idx="13807">
                  <c:v>12833.85</c:v>
                </c:pt>
                <c:pt idx="13808">
                  <c:v>17928.98</c:v>
                </c:pt>
                <c:pt idx="13809">
                  <c:v>20588.240000000002</c:v>
                </c:pt>
                <c:pt idx="13810">
                  <c:v>23418.2</c:v>
                </c:pt>
                <c:pt idx="13811">
                  <c:v>6864.88</c:v>
                </c:pt>
                <c:pt idx="13812">
                  <c:v>13764.62</c:v>
                </c:pt>
                <c:pt idx="13813">
                  <c:v>455.24</c:v>
                </c:pt>
                <c:pt idx="13814">
                  <c:v>1918.14</c:v>
                </c:pt>
                <c:pt idx="13815">
                  <c:v>15702.91</c:v>
                </c:pt>
                <c:pt idx="13816">
                  <c:v>12138.82</c:v>
                </c:pt>
                <c:pt idx="13817">
                  <c:v>18806.03</c:v>
                </c:pt>
                <c:pt idx="13818">
                  <c:v>5668.12</c:v>
                </c:pt>
                <c:pt idx="13819">
                  <c:v>7352.32</c:v>
                </c:pt>
                <c:pt idx="13820">
                  <c:v>25685.06</c:v>
                </c:pt>
                <c:pt idx="13821">
                  <c:v>19012.38</c:v>
                </c:pt>
                <c:pt idx="13822">
                  <c:v>253.19</c:v>
                </c:pt>
                <c:pt idx="13823">
                  <c:v>8515.8700000000008</c:v>
                </c:pt>
                <c:pt idx="13824">
                  <c:v>7544.25</c:v>
                </c:pt>
                <c:pt idx="13825">
                  <c:v>10273.89</c:v>
                </c:pt>
                <c:pt idx="13826">
                  <c:v>6388.35</c:v>
                </c:pt>
                <c:pt idx="13827">
                  <c:v>377.51</c:v>
                </c:pt>
                <c:pt idx="13828">
                  <c:v>8881.36</c:v>
                </c:pt>
                <c:pt idx="13829">
                  <c:v>10554.33</c:v>
                </c:pt>
                <c:pt idx="13830">
                  <c:v>26668.04</c:v>
                </c:pt>
                <c:pt idx="13831">
                  <c:v>12982.04</c:v>
                </c:pt>
                <c:pt idx="13832">
                  <c:v>13230.72</c:v>
                </c:pt>
                <c:pt idx="13833">
                  <c:v>2393.2800000000002</c:v>
                </c:pt>
                <c:pt idx="13834">
                  <c:v>790.89</c:v>
                </c:pt>
                <c:pt idx="13835">
                  <c:v>10963.42</c:v>
                </c:pt>
                <c:pt idx="13836">
                  <c:v>22329.16</c:v>
                </c:pt>
                <c:pt idx="13837">
                  <c:v>2401.4299999999998</c:v>
                </c:pt>
                <c:pt idx="13838">
                  <c:v>18260.07</c:v>
                </c:pt>
                <c:pt idx="13839">
                  <c:v>28220.06</c:v>
                </c:pt>
                <c:pt idx="13840">
                  <c:v>6675.54</c:v>
                </c:pt>
                <c:pt idx="13841">
                  <c:v>3259.23</c:v>
                </c:pt>
                <c:pt idx="13842">
                  <c:v>46349.52</c:v>
                </c:pt>
                <c:pt idx="13843">
                  <c:v>16518.5</c:v>
                </c:pt>
                <c:pt idx="13844">
                  <c:v>13240.5</c:v>
                </c:pt>
                <c:pt idx="13845">
                  <c:v>67807.12</c:v>
                </c:pt>
                <c:pt idx="13846">
                  <c:v>26630.14</c:v>
                </c:pt>
                <c:pt idx="13847">
                  <c:v>16349.45</c:v>
                </c:pt>
                <c:pt idx="13848">
                  <c:v>140.49</c:v>
                </c:pt>
                <c:pt idx="13849">
                  <c:v>2273.73</c:v>
                </c:pt>
                <c:pt idx="13850">
                  <c:v>42665.07</c:v>
                </c:pt>
                <c:pt idx="13851">
                  <c:v>4072.44</c:v>
                </c:pt>
                <c:pt idx="13852">
                  <c:v>14149.44</c:v>
                </c:pt>
                <c:pt idx="13853">
                  <c:v>8076.54</c:v>
                </c:pt>
                <c:pt idx="13854">
                  <c:v>16654.11</c:v>
                </c:pt>
                <c:pt idx="13855">
                  <c:v>16869.55</c:v>
                </c:pt>
                <c:pt idx="13856">
                  <c:v>16021.57</c:v>
                </c:pt>
                <c:pt idx="13857">
                  <c:v>72.88</c:v>
                </c:pt>
                <c:pt idx="13858">
                  <c:v>148.9</c:v>
                </c:pt>
                <c:pt idx="13859">
                  <c:v>752.49</c:v>
                </c:pt>
                <c:pt idx="13860">
                  <c:v>370.84</c:v>
                </c:pt>
                <c:pt idx="13861">
                  <c:v>659.52</c:v>
                </c:pt>
                <c:pt idx="13862">
                  <c:v>1102.3900000000001</c:v>
                </c:pt>
                <c:pt idx="13863">
                  <c:v>1183.2</c:v>
                </c:pt>
                <c:pt idx="13864">
                  <c:v>1050.2</c:v>
                </c:pt>
                <c:pt idx="13865">
                  <c:v>182.69</c:v>
                </c:pt>
                <c:pt idx="13866">
                  <c:v>1547.3</c:v>
                </c:pt>
                <c:pt idx="13867">
                  <c:v>596.69000000000005</c:v>
                </c:pt>
                <c:pt idx="13868">
                  <c:v>869.48</c:v>
                </c:pt>
                <c:pt idx="13869">
                  <c:v>229.97</c:v>
                </c:pt>
                <c:pt idx="13870">
                  <c:v>1015.35</c:v>
                </c:pt>
                <c:pt idx="13871">
                  <c:v>506.12</c:v>
                </c:pt>
                <c:pt idx="13872">
                  <c:v>875.48</c:v>
                </c:pt>
                <c:pt idx="13873">
                  <c:v>1262.8499999999999</c:v>
                </c:pt>
                <c:pt idx="13874">
                  <c:v>1557.87</c:v>
                </c:pt>
                <c:pt idx="13875">
                  <c:v>457.12</c:v>
                </c:pt>
                <c:pt idx="13876">
                  <c:v>605.9</c:v>
                </c:pt>
                <c:pt idx="13877">
                  <c:v>1153.8399999999999</c:v>
                </c:pt>
                <c:pt idx="13878">
                  <c:v>339.06</c:v>
                </c:pt>
                <c:pt idx="13879">
                  <c:v>425.4</c:v>
                </c:pt>
                <c:pt idx="13880">
                  <c:v>532.14</c:v>
                </c:pt>
                <c:pt idx="13881">
                  <c:v>213.34</c:v>
                </c:pt>
                <c:pt idx="13882">
                  <c:v>186.13</c:v>
                </c:pt>
                <c:pt idx="13883">
                  <c:v>804.82</c:v>
                </c:pt>
                <c:pt idx="13884">
                  <c:v>512.75</c:v>
                </c:pt>
                <c:pt idx="13885">
                  <c:v>1026.57</c:v>
                </c:pt>
                <c:pt idx="13886">
                  <c:v>1071.3499999999999</c:v>
                </c:pt>
                <c:pt idx="13887">
                  <c:v>501.43</c:v>
                </c:pt>
                <c:pt idx="13888">
                  <c:v>1418.18</c:v>
                </c:pt>
                <c:pt idx="13889">
                  <c:v>78.55</c:v>
                </c:pt>
                <c:pt idx="13890">
                  <c:v>228.24</c:v>
                </c:pt>
                <c:pt idx="13891">
                  <c:v>193.26</c:v>
                </c:pt>
                <c:pt idx="13892">
                  <c:v>99.71</c:v>
                </c:pt>
                <c:pt idx="13893">
                  <c:v>447.37</c:v>
                </c:pt>
                <c:pt idx="13894">
                  <c:v>564.58000000000004</c:v>
                </c:pt>
                <c:pt idx="13895">
                  <c:v>224.59</c:v>
                </c:pt>
                <c:pt idx="13896">
                  <c:v>657.55</c:v>
                </c:pt>
                <c:pt idx="13897">
                  <c:v>1023.82</c:v>
                </c:pt>
                <c:pt idx="13898">
                  <c:v>371.51</c:v>
                </c:pt>
                <c:pt idx="13899">
                  <c:v>4.95</c:v>
                </c:pt>
                <c:pt idx="13900">
                  <c:v>29.99</c:v>
                </c:pt>
                <c:pt idx="13901">
                  <c:v>22.2</c:v>
                </c:pt>
                <c:pt idx="13902">
                  <c:v>369.28</c:v>
                </c:pt>
                <c:pt idx="13903">
                  <c:v>929.59</c:v>
                </c:pt>
                <c:pt idx="13904">
                  <c:v>641.11</c:v>
                </c:pt>
                <c:pt idx="13905">
                  <c:v>101.72</c:v>
                </c:pt>
                <c:pt idx="13906">
                  <c:v>204.12</c:v>
                </c:pt>
                <c:pt idx="13907">
                  <c:v>560.04999999999995</c:v>
                </c:pt>
                <c:pt idx="13908">
                  <c:v>363.61</c:v>
                </c:pt>
                <c:pt idx="13909">
                  <c:v>0</c:v>
                </c:pt>
                <c:pt idx="13910">
                  <c:v>66.11</c:v>
                </c:pt>
                <c:pt idx="13911">
                  <c:v>580.55999999999995</c:v>
                </c:pt>
                <c:pt idx="13912">
                  <c:v>2791.72</c:v>
                </c:pt>
                <c:pt idx="13913">
                  <c:v>2740.79</c:v>
                </c:pt>
                <c:pt idx="13914">
                  <c:v>4545.79</c:v>
                </c:pt>
                <c:pt idx="13915">
                  <c:v>1857.46</c:v>
                </c:pt>
                <c:pt idx="13916">
                  <c:v>5723.24</c:v>
                </c:pt>
                <c:pt idx="13917">
                  <c:v>225.65</c:v>
                </c:pt>
                <c:pt idx="13918">
                  <c:v>5355.53</c:v>
                </c:pt>
                <c:pt idx="13919">
                  <c:v>2165.0300000000002</c:v>
                </c:pt>
                <c:pt idx="13920">
                  <c:v>3397.34</c:v>
                </c:pt>
                <c:pt idx="13921">
                  <c:v>204.94</c:v>
                </c:pt>
                <c:pt idx="13922">
                  <c:v>2546.7399999999998</c:v>
                </c:pt>
                <c:pt idx="13923">
                  <c:v>2046.96</c:v>
                </c:pt>
                <c:pt idx="13924">
                  <c:v>3490.44</c:v>
                </c:pt>
                <c:pt idx="13925">
                  <c:v>3440.09</c:v>
                </c:pt>
                <c:pt idx="13926">
                  <c:v>2444.21</c:v>
                </c:pt>
                <c:pt idx="13927">
                  <c:v>1748.86</c:v>
                </c:pt>
                <c:pt idx="13928">
                  <c:v>2270.7600000000002</c:v>
                </c:pt>
                <c:pt idx="13929">
                  <c:v>3733.75</c:v>
                </c:pt>
                <c:pt idx="13930">
                  <c:v>1616.89</c:v>
                </c:pt>
                <c:pt idx="13931">
                  <c:v>1232.71</c:v>
                </c:pt>
                <c:pt idx="13932">
                  <c:v>1814.9</c:v>
                </c:pt>
                <c:pt idx="13933">
                  <c:v>1289.95</c:v>
                </c:pt>
                <c:pt idx="13934">
                  <c:v>776.19</c:v>
                </c:pt>
                <c:pt idx="13935">
                  <c:v>2555.7399999999998</c:v>
                </c:pt>
                <c:pt idx="13936">
                  <c:v>2184.61</c:v>
                </c:pt>
                <c:pt idx="13937">
                  <c:v>3207.07</c:v>
                </c:pt>
                <c:pt idx="13938">
                  <c:v>4476.0200000000004</c:v>
                </c:pt>
                <c:pt idx="13939">
                  <c:v>3305.79</c:v>
                </c:pt>
                <c:pt idx="13940">
                  <c:v>3875.2</c:v>
                </c:pt>
                <c:pt idx="13941">
                  <c:v>456.07</c:v>
                </c:pt>
                <c:pt idx="13942">
                  <c:v>890.07</c:v>
                </c:pt>
                <c:pt idx="13943">
                  <c:v>577.58000000000004</c:v>
                </c:pt>
                <c:pt idx="13944">
                  <c:v>636.91999999999996</c:v>
                </c:pt>
                <c:pt idx="13945">
                  <c:v>1856.64</c:v>
                </c:pt>
                <c:pt idx="13946">
                  <c:v>2272.75</c:v>
                </c:pt>
                <c:pt idx="13947">
                  <c:v>1328.8</c:v>
                </c:pt>
                <c:pt idx="13948">
                  <c:v>3123.62</c:v>
                </c:pt>
                <c:pt idx="13949">
                  <c:v>3544.57</c:v>
                </c:pt>
                <c:pt idx="13950">
                  <c:v>1787.79</c:v>
                </c:pt>
                <c:pt idx="13951">
                  <c:v>6.67</c:v>
                </c:pt>
                <c:pt idx="13952">
                  <c:v>323.77999999999997</c:v>
                </c:pt>
                <c:pt idx="13953">
                  <c:v>200.49</c:v>
                </c:pt>
                <c:pt idx="13954">
                  <c:v>1257.08</c:v>
                </c:pt>
                <c:pt idx="13955">
                  <c:v>902.91</c:v>
                </c:pt>
                <c:pt idx="13956">
                  <c:v>1312.5</c:v>
                </c:pt>
                <c:pt idx="13957">
                  <c:v>444.36</c:v>
                </c:pt>
                <c:pt idx="13958">
                  <c:v>542.44000000000005</c:v>
                </c:pt>
                <c:pt idx="13959">
                  <c:v>1774</c:v>
                </c:pt>
                <c:pt idx="13960">
                  <c:v>1118.43</c:v>
                </c:pt>
                <c:pt idx="13961">
                  <c:v>36.549999999999997</c:v>
                </c:pt>
                <c:pt idx="13962">
                  <c:v>293.13</c:v>
                </c:pt>
                <c:pt idx="13963">
                  <c:v>1708.42</c:v>
                </c:pt>
                <c:pt idx="13964">
                  <c:v>3679.6</c:v>
                </c:pt>
                <c:pt idx="13965">
                  <c:v>3217.24</c:v>
                </c:pt>
                <c:pt idx="13966">
                  <c:v>5555.46</c:v>
                </c:pt>
                <c:pt idx="13967">
                  <c:v>5204.4399999999996</c:v>
                </c:pt>
                <c:pt idx="13968">
                  <c:v>8054.01</c:v>
                </c:pt>
                <c:pt idx="13969">
                  <c:v>657.84</c:v>
                </c:pt>
                <c:pt idx="13970">
                  <c:v>7376.18</c:v>
                </c:pt>
                <c:pt idx="13971">
                  <c:v>3672.51</c:v>
                </c:pt>
                <c:pt idx="13972">
                  <c:v>6582.81</c:v>
                </c:pt>
                <c:pt idx="13973">
                  <c:v>580.21</c:v>
                </c:pt>
                <c:pt idx="13974">
                  <c:v>4559.3599999999997</c:v>
                </c:pt>
                <c:pt idx="13975">
                  <c:v>2387.2199999999998</c:v>
                </c:pt>
                <c:pt idx="13976">
                  <c:v>6467.93</c:v>
                </c:pt>
                <c:pt idx="13977">
                  <c:v>6345.43</c:v>
                </c:pt>
                <c:pt idx="13978">
                  <c:v>5769.81</c:v>
                </c:pt>
                <c:pt idx="13979">
                  <c:v>4386.4799999999996</c:v>
                </c:pt>
                <c:pt idx="13980">
                  <c:v>4048.06</c:v>
                </c:pt>
                <c:pt idx="13981">
                  <c:v>6119.02</c:v>
                </c:pt>
                <c:pt idx="13982">
                  <c:v>3151.36</c:v>
                </c:pt>
                <c:pt idx="13983">
                  <c:v>1438.63</c:v>
                </c:pt>
                <c:pt idx="13984">
                  <c:v>2232.06</c:v>
                </c:pt>
                <c:pt idx="13985">
                  <c:v>2700.29</c:v>
                </c:pt>
                <c:pt idx="13986">
                  <c:v>1380.45</c:v>
                </c:pt>
                <c:pt idx="13987">
                  <c:v>3951.48</c:v>
                </c:pt>
                <c:pt idx="13988">
                  <c:v>3900.62</c:v>
                </c:pt>
                <c:pt idx="13989">
                  <c:v>5397.47</c:v>
                </c:pt>
                <c:pt idx="13990">
                  <c:v>7118.57</c:v>
                </c:pt>
                <c:pt idx="13991">
                  <c:v>4405.1899999999996</c:v>
                </c:pt>
                <c:pt idx="13992">
                  <c:v>6847.45</c:v>
                </c:pt>
                <c:pt idx="13993">
                  <c:v>564.96</c:v>
                </c:pt>
                <c:pt idx="13994">
                  <c:v>1575.28</c:v>
                </c:pt>
                <c:pt idx="13995">
                  <c:v>813.15</c:v>
                </c:pt>
                <c:pt idx="13996">
                  <c:v>1063.92</c:v>
                </c:pt>
                <c:pt idx="13997">
                  <c:v>3375.66</c:v>
                </c:pt>
                <c:pt idx="13998">
                  <c:v>3780.05</c:v>
                </c:pt>
                <c:pt idx="13999">
                  <c:v>2371.4899999999998</c:v>
                </c:pt>
                <c:pt idx="14000">
                  <c:v>5391.85</c:v>
                </c:pt>
                <c:pt idx="14001">
                  <c:v>4847.5600000000004</c:v>
                </c:pt>
                <c:pt idx="14002">
                  <c:v>2536.08</c:v>
                </c:pt>
                <c:pt idx="14003">
                  <c:v>7.55</c:v>
                </c:pt>
                <c:pt idx="14004">
                  <c:v>583.58000000000004</c:v>
                </c:pt>
                <c:pt idx="14005">
                  <c:v>471.13</c:v>
                </c:pt>
                <c:pt idx="14006">
                  <c:v>2710.99</c:v>
                </c:pt>
                <c:pt idx="14007">
                  <c:v>1794.2</c:v>
                </c:pt>
                <c:pt idx="14008">
                  <c:v>1779.21</c:v>
                </c:pt>
                <c:pt idx="14009">
                  <c:v>830.29</c:v>
                </c:pt>
                <c:pt idx="14010">
                  <c:v>1163.8800000000001</c:v>
                </c:pt>
                <c:pt idx="14011">
                  <c:v>2489.37</c:v>
                </c:pt>
                <c:pt idx="14012">
                  <c:v>2162.8200000000002</c:v>
                </c:pt>
                <c:pt idx="14013">
                  <c:v>0</c:v>
                </c:pt>
                <c:pt idx="14014">
                  <c:v>0</c:v>
                </c:pt>
                <c:pt idx="14015">
                  <c:v>0</c:v>
                </c:pt>
                <c:pt idx="14016">
                  <c:v>0</c:v>
                </c:pt>
                <c:pt idx="14017">
                  <c:v>15.17</c:v>
                </c:pt>
                <c:pt idx="14018">
                  <c:v>59.45</c:v>
                </c:pt>
                <c:pt idx="14019">
                  <c:v>8.84</c:v>
                </c:pt>
                <c:pt idx="14020">
                  <c:v>3.33</c:v>
                </c:pt>
                <c:pt idx="14021">
                  <c:v>0</c:v>
                </c:pt>
                <c:pt idx="14022">
                  <c:v>0</c:v>
                </c:pt>
                <c:pt idx="14023">
                  <c:v>0</c:v>
                </c:pt>
                <c:pt idx="14024">
                  <c:v>0</c:v>
                </c:pt>
                <c:pt idx="14025">
                  <c:v>20</c:v>
                </c:pt>
                <c:pt idx="14026">
                  <c:v>6.67</c:v>
                </c:pt>
                <c:pt idx="14027">
                  <c:v>10</c:v>
                </c:pt>
                <c:pt idx="14028">
                  <c:v>3.33</c:v>
                </c:pt>
                <c:pt idx="14029">
                  <c:v>0</c:v>
                </c:pt>
                <c:pt idx="14030">
                  <c:v>0</c:v>
                </c:pt>
                <c:pt idx="14031">
                  <c:v>0</c:v>
                </c:pt>
                <c:pt idx="14032">
                  <c:v>0</c:v>
                </c:pt>
                <c:pt idx="14033">
                  <c:v>23.33</c:v>
                </c:pt>
                <c:pt idx="14034">
                  <c:v>0</c:v>
                </c:pt>
                <c:pt idx="14035">
                  <c:v>0</c:v>
                </c:pt>
                <c:pt idx="14036">
                  <c:v>0</c:v>
                </c:pt>
                <c:pt idx="14037">
                  <c:v>0</c:v>
                </c:pt>
                <c:pt idx="14038">
                  <c:v>0</c:v>
                </c:pt>
                <c:pt idx="14039">
                  <c:v>0</c:v>
                </c:pt>
                <c:pt idx="14040">
                  <c:v>0</c:v>
                </c:pt>
                <c:pt idx="14041">
                  <c:v>0</c:v>
                </c:pt>
                <c:pt idx="14042">
                  <c:v>0</c:v>
                </c:pt>
                <c:pt idx="14043">
                  <c:v>0</c:v>
                </c:pt>
                <c:pt idx="14044">
                  <c:v>0</c:v>
                </c:pt>
                <c:pt idx="14045">
                  <c:v>0</c:v>
                </c:pt>
                <c:pt idx="14046">
                  <c:v>0</c:v>
                </c:pt>
                <c:pt idx="14047">
                  <c:v>0</c:v>
                </c:pt>
                <c:pt idx="14048">
                  <c:v>0</c:v>
                </c:pt>
                <c:pt idx="14049">
                  <c:v>0</c:v>
                </c:pt>
                <c:pt idx="14050">
                  <c:v>0</c:v>
                </c:pt>
                <c:pt idx="14051">
                  <c:v>0</c:v>
                </c:pt>
                <c:pt idx="14052">
                  <c:v>3.33</c:v>
                </c:pt>
                <c:pt idx="14053">
                  <c:v>0</c:v>
                </c:pt>
                <c:pt idx="14054">
                  <c:v>0</c:v>
                </c:pt>
                <c:pt idx="14055">
                  <c:v>0</c:v>
                </c:pt>
                <c:pt idx="14056">
                  <c:v>3.33</c:v>
                </c:pt>
                <c:pt idx="14057">
                  <c:v>3.33</c:v>
                </c:pt>
                <c:pt idx="14058">
                  <c:v>2.91</c:v>
                </c:pt>
                <c:pt idx="14059">
                  <c:v>0</c:v>
                </c:pt>
                <c:pt idx="14060">
                  <c:v>0</c:v>
                </c:pt>
                <c:pt idx="14061">
                  <c:v>0</c:v>
                </c:pt>
                <c:pt idx="14062">
                  <c:v>0</c:v>
                </c:pt>
                <c:pt idx="14063">
                  <c:v>0</c:v>
                </c:pt>
                <c:pt idx="14064">
                  <c:v>0</c:v>
                </c:pt>
                <c:pt idx="14065">
                  <c:v>3230.31</c:v>
                </c:pt>
                <c:pt idx="14066">
                  <c:v>1578.98</c:v>
                </c:pt>
                <c:pt idx="14067">
                  <c:v>2987.21</c:v>
                </c:pt>
                <c:pt idx="14068">
                  <c:v>868.32</c:v>
                </c:pt>
                <c:pt idx="14069">
                  <c:v>1797.68</c:v>
                </c:pt>
                <c:pt idx="14070">
                  <c:v>960.79</c:v>
                </c:pt>
                <c:pt idx="14071">
                  <c:v>2057.4</c:v>
                </c:pt>
                <c:pt idx="14072">
                  <c:v>1933.39</c:v>
                </c:pt>
                <c:pt idx="14073">
                  <c:v>0</c:v>
                </c:pt>
                <c:pt idx="14074">
                  <c:v>0</c:v>
                </c:pt>
                <c:pt idx="14075">
                  <c:v>0</c:v>
                </c:pt>
                <c:pt idx="14076">
                  <c:v>0</c:v>
                </c:pt>
                <c:pt idx="14077">
                  <c:v>0</c:v>
                </c:pt>
                <c:pt idx="14078">
                  <c:v>0</c:v>
                </c:pt>
                <c:pt idx="14079">
                  <c:v>32.51</c:v>
                </c:pt>
                <c:pt idx="14080">
                  <c:v>914.76</c:v>
                </c:pt>
                <c:pt idx="14081">
                  <c:v>898.21</c:v>
                </c:pt>
                <c:pt idx="14082">
                  <c:v>211.48</c:v>
                </c:pt>
                <c:pt idx="14083">
                  <c:v>237.72</c:v>
                </c:pt>
                <c:pt idx="14084">
                  <c:v>2825.38</c:v>
                </c:pt>
                <c:pt idx="14085">
                  <c:v>9740.4500000000007</c:v>
                </c:pt>
                <c:pt idx="14086">
                  <c:v>1622.76</c:v>
                </c:pt>
                <c:pt idx="14087">
                  <c:v>3271.76</c:v>
                </c:pt>
                <c:pt idx="14088">
                  <c:v>0</c:v>
                </c:pt>
                <c:pt idx="14089">
                  <c:v>0</c:v>
                </c:pt>
                <c:pt idx="14090">
                  <c:v>3.64</c:v>
                </c:pt>
                <c:pt idx="14091">
                  <c:v>21.79</c:v>
                </c:pt>
                <c:pt idx="14092">
                  <c:v>7.21</c:v>
                </c:pt>
                <c:pt idx="14093">
                  <c:v>3.59</c:v>
                </c:pt>
                <c:pt idx="14094">
                  <c:v>175.44</c:v>
                </c:pt>
                <c:pt idx="14095">
                  <c:v>89.28</c:v>
                </c:pt>
                <c:pt idx="14096">
                  <c:v>0</c:v>
                </c:pt>
                <c:pt idx="14097">
                  <c:v>0</c:v>
                </c:pt>
                <c:pt idx="14098">
                  <c:v>54.01</c:v>
                </c:pt>
                <c:pt idx="14099">
                  <c:v>106.02</c:v>
                </c:pt>
                <c:pt idx="14100">
                  <c:v>7.05</c:v>
                </c:pt>
                <c:pt idx="14101">
                  <c:v>35.1</c:v>
                </c:pt>
                <c:pt idx="14102">
                  <c:v>1730.44</c:v>
                </c:pt>
                <c:pt idx="14103">
                  <c:v>3317.41</c:v>
                </c:pt>
                <c:pt idx="14104">
                  <c:v>4435.99</c:v>
                </c:pt>
                <c:pt idx="14105">
                  <c:v>2220.7199999999998</c:v>
                </c:pt>
                <c:pt idx="14106">
                  <c:v>4503.4799999999996</c:v>
                </c:pt>
                <c:pt idx="14107">
                  <c:v>39.11</c:v>
                </c:pt>
                <c:pt idx="14108">
                  <c:v>74.59</c:v>
                </c:pt>
                <c:pt idx="14109">
                  <c:v>713.5</c:v>
                </c:pt>
                <c:pt idx="14110">
                  <c:v>3279.73</c:v>
                </c:pt>
                <c:pt idx="14111">
                  <c:v>5048.75</c:v>
                </c:pt>
                <c:pt idx="14112">
                  <c:v>2982.69</c:v>
                </c:pt>
                <c:pt idx="14113">
                  <c:v>4890.74</c:v>
                </c:pt>
                <c:pt idx="14114">
                  <c:v>3649.47</c:v>
                </c:pt>
                <c:pt idx="14115">
                  <c:v>5238.74</c:v>
                </c:pt>
                <c:pt idx="14116">
                  <c:v>2453.08</c:v>
                </c:pt>
                <c:pt idx="14117">
                  <c:v>0</c:v>
                </c:pt>
                <c:pt idx="14118">
                  <c:v>0</c:v>
                </c:pt>
                <c:pt idx="14119">
                  <c:v>0</c:v>
                </c:pt>
                <c:pt idx="14120">
                  <c:v>12.82</c:v>
                </c:pt>
                <c:pt idx="14121">
                  <c:v>84.89</c:v>
                </c:pt>
                <c:pt idx="14122">
                  <c:v>66.03</c:v>
                </c:pt>
                <c:pt idx="14123">
                  <c:v>46.67</c:v>
                </c:pt>
                <c:pt idx="14124">
                  <c:v>26.67</c:v>
                </c:pt>
                <c:pt idx="14125">
                  <c:v>0</c:v>
                </c:pt>
                <c:pt idx="14126">
                  <c:v>0</c:v>
                </c:pt>
                <c:pt idx="14127">
                  <c:v>0</c:v>
                </c:pt>
                <c:pt idx="14128">
                  <c:v>27.77</c:v>
                </c:pt>
                <c:pt idx="14129">
                  <c:v>43.33</c:v>
                </c:pt>
                <c:pt idx="14130">
                  <c:v>23.33</c:v>
                </c:pt>
                <c:pt idx="14131">
                  <c:v>53.33</c:v>
                </c:pt>
                <c:pt idx="14132">
                  <c:v>26.67</c:v>
                </c:pt>
                <c:pt idx="14133">
                  <c:v>53.33</c:v>
                </c:pt>
                <c:pt idx="14134">
                  <c:v>16.670000000000002</c:v>
                </c:pt>
                <c:pt idx="14135">
                  <c:v>40</c:v>
                </c:pt>
                <c:pt idx="14136">
                  <c:v>40</c:v>
                </c:pt>
                <c:pt idx="14137">
                  <c:v>26.67</c:v>
                </c:pt>
                <c:pt idx="14138">
                  <c:v>13.33</c:v>
                </c:pt>
                <c:pt idx="14139">
                  <c:v>3.33</c:v>
                </c:pt>
                <c:pt idx="14140">
                  <c:v>10</c:v>
                </c:pt>
                <c:pt idx="14141">
                  <c:v>10</c:v>
                </c:pt>
                <c:pt idx="14142">
                  <c:v>10</c:v>
                </c:pt>
                <c:pt idx="14143">
                  <c:v>3.33</c:v>
                </c:pt>
                <c:pt idx="14144">
                  <c:v>3.33</c:v>
                </c:pt>
                <c:pt idx="14145">
                  <c:v>3.33</c:v>
                </c:pt>
                <c:pt idx="14146">
                  <c:v>6.67</c:v>
                </c:pt>
                <c:pt idx="14147">
                  <c:v>3.33</c:v>
                </c:pt>
                <c:pt idx="14148">
                  <c:v>10</c:v>
                </c:pt>
                <c:pt idx="14149">
                  <c:v>6.67</c:v>
                </c:pt>
                <c:pt idx="14150">
                  <c:v>0</c:v>
                </c:pt>
                <c:pt idx="14151">
                  <c:v>0</c:v>
                </c:pt>
                <c:pt idx="14152">
                  <c:v>0</c:v>
                </c:pt>
                <c:pt idx="14153">
                  <c:v>0</c:v>
                </c:pt>
                <c:pt idx="14154">
                  <c:v>0</c:v>
                </c:pt>
                <c:pt idx="14155">
                  <c:v>0</c:v>
                </c:pt>
                <c:pt idx="14156">
                  <c:v>0</c:v>
                </c:pt>
                <c:pt idx="14157">
                  <c:v>0</c:v>
                </c:pt>
                <c:pt idx="14158">
                  <c:v>0</c:v>
                </c:pt>
                <c:pt idx="14159">
                  <c:v>0</c:v>
                </c:pt>
                <c:pt idx="14160">
                  <c:v>0</c:v>
                </c:pt>
                <c:pt idx="14161">
                  <c:v>6.67</c:v>
                </c:pt>
                <c:pt idx="14162">
                  <c:v>0</c:v>
                </c:pt>
                <c:pt idx="14163">
                  <c:v>0</c:v>
                </c:pt>
                <c:pt idx="14164">
                  <c:v>37.21</c:v>
                </c:pt>
                <c:pt idx="14165">
                  <c:v>114.82</c:v>
                </c:pt>
                <c:pt idx="14166">
                  <c:v>18.64</c:v>
                </c:pt>
                <c:pt idx="14167">
                  <c:v>83.95</c:v>
                </c:pt>
                <c:pt idx="14168">
                  <c:v>108.94</c:v>
                </c:pt>
                <c:pt idx="14169">
                  <c:v>64164.47</c:v>
                </c:pt>
                <c:pt idx="14170">
                  <c:v>34613.480000000003</c:v>
                </c:pt>
                <c:pt idx="14171">
                  <c:v>16935.02</c:v>
                </c:pt>
                <c:pt idx="14172">
                  <c:v>27698.21</c:v>
                </c:pt>
                <c:pt idx="14173">
                  <c:v>26067.82</c:v>
                </c:pt>
                <c:pt idx="14174">
                  <c:v>28297.69</c:v>
                </c:pt>
                <c:pt idx="14175">
                  <c:v>9032.06</c:v>
                </c:pt>
                <c:pt idx="14176">
                  <c:v>22997.42</c:v>
                </c:pt>
                <c:pt idx="14177">
                  <c:v>823.82</c:v>
                </c:pt>
                <c:pt idx="14178">
                  <c:v>2562.0700000000002</c:v>
                </c:pt>
                <c:pt idx="14179">
                  <c:v>18538.009999999998</c:v>
                </c:pt>
                <c:pt idx="14180">
                  <c:v>9503.56</c:v>
                </c:pt>
                <c:pt idx="14181">
                  <c:v>22200.47</c:v>
                </c:pt>
                <c:pt idx="14182">
                  <c:v>13617.97</c:v>
                </c:pt>
                <c:pt idx="14183">
                  <c:v>15688.02</c:v>
                </c:pt>
                <c:pt idx="14184">
                  <c:v>22054.57</c:v>
                </c:pt>
                <c:pt idx="14185">
                  <c:v>1516.99</c:v>
                </c:pt>
                <c:pt idx="14186">
                  <c:v>73.75</c:v>
                </c:pt>
                <c:pt idx="14187">
                  <c:v>66.84</c:v>
                </c:pt>
                <c:pt idx="14188">
                  <c:v>466.39</c:v>
                </c:pt>
                <c:pt idx="14189">
                  <c:v>7798.14</c:v>
                </c:pt>
                <c:pt idx="14190">
                  <c:v>29232.3</c:v>
                </c:pt>
                <c:pt idx="14191">
                  <c:v>6388.05</c:v>
                </c:pt>
                <c:pt idx="14192">
                  <c:v>2596.75</c:v>
                </c:pt>
                <c:pt idx="14193">
                  <c:v>10160.73</c:v>
                </c:pt>
                <c:pt idx="14194">
                  <c:v>15963.94</c:v>
                </c:pt>
                <c:pt idx="14195">
                  <c:v>7638.49</c:v>
                </c:pt>
                <c:pt idx="14196">
                  <c:v>804.05</c:v>
                </c:pt>
                <c:pt idx="14197">
                  <c:v>3783.52</c:v>
                </c:pt>
                <c:pt idx="14198">
                  <c:v>471.97</c:v>
                </c:pt>
                <c:pt idx="14199">
                  <c:v>7799.63</c:v>
                </c:pt>
                <c:pt idx="14200">
                  <c:v>16047.93</c:v>
                </c:pt>
                <c:pt idx="14201">
                  <c:v>9361.36</c:v>
                </c:pt>
                <c:pt idx="14202">
                  <c:v>29633.27</c:v>
                </c:pt>
                <c:pt idx="14203">
                  <c:v>25563.02</c:v>
                </c:pt>
                <c:pt idx="14204">
                  <c:v>20680.09</c:v>
                </c:pt>
                <c:pt idx="14205">
                  <c:v>16777.04</c:v>
                </c:pt>
                <c:pt idx="14206">
                  <c:v>79102.929999999993</c:v>
                </c:pt>
                <c:pt idx="14207">
                  <c:v>23506.68</c:v>
                </c:pt>
                <c:pt idx="14208">
                  <c:v>14824.65</c:v>
                </c:pt>
                <c:pt idx="14209">
                  <c:v>54755.93</c:v>
                </c:pt>
                <c:pt idx="14210">
                  <c:v>25824.92</c:v>
                </c:pt>
                <c:pt idx="14211">
                  <c:v>20816.38</c:v>
                </c:pt>
                <c:pt idx="14212">
                  <c:v>8796.32</c:v>
                </c:pt>
                <c:pt idx="14213">
                  <c:v>13671.41</c:v>
                </c:pt>
                <c:pt idx="14214">
                  <c:v>48874.14</c:v>
                </c:pt>
                <c:pt idx="14215">
                  <c:v>11769.91</c:v>
                </c:pt>
                <c:pt idx="14216">
                  <c:v>14977.01</c:v>
                </c:pt>
                <c:pt idx="14217">
                  <c:v>13736.17</c:v>
                </c:pt>
                <c:pt idx="14218">
                  <c:v>25422.54</c:v>
                </c:pt>
                <c:pt idx="14219">
                  <c:v>19940.82</c:v>
                </c:pt>
                <c:pt idx="14220">
                  <c:v>11529.72</c:v>
                </c:pt>
                <c:pt idx="14221">
                  <c:v>874.02</c:v>
                </c:pt>
                <c:pt idx="14222">
                  <c:v>1277.5999999999999</c:v>
                </c:pt>
                <c:pt idx="14223">
                  <c:v>1964.36</c:v>
                </c:pt>
                <c:pt idx="14224">
                  <c:v>1516.67</c:v>
                </c:pt>
                <c:pt idx="14225">
                  <c:v>1193.29</c:v>
                </c:pt>
                <c:pt idx="14226">
                  <c:v>1931.38</c:v>
                </c:pt>
                <c:pt idx="14227">
                  <c:v>1689.68</c:v>
                </c:pt>
                <c:pt idx="14228">
                  <c:v>2052.5100000000002</c:v>
                </c:pt>
                <c:pt idx="14229">
                  <c:v>1165.07</c:v>
                </c:pt>
                <c:pt idx="14230">
                  <c:v>3564.2</c:v>
                </c:pt>
                <c:pt idx="14231">
                  <c:v>2088.62</c:v>
                </c:pt>
                <c:pt idx="14232">
                  <c:v>1049.74</c:v>
                </c:pt>
                <c:pt idx="14233">
                  <c:v>172.62</c:v>
                </c:pt>
                <c:pt idx="14234">
                  <c:v>999.87</c:v>
                </c:pt>
                <c:pt idx="14235">
                  <c:v>1299.22</c:v>
                </c:pt>
                <c:pt idx="14236">
                  <c:v>874.04</c:v>
                </c:pt>
                <c:pt idx="14237">
                  <c:v>1077.2</c:v>
                </c:pt>
                <c:pt idx="14238">
                  <c:v>1700.95</c:v>
                </c:pt>
                <c:pt idx="14239">
                  <c:v>661.36</c:v>
                </c:pt>
                <c:pt idx="14240">
                  <c:v>1093.46</c:v>
                </c:pt>
                <c:pt idx="14241">
                  <c:v>3272.4</c:v>
                </c:pt>
                <c:pt idx="14242">
                  <c:v>447.88</c:v>
                </c:pt>
                <c:pt idx="14243">
                  <c:v>115.53</c:v>
                </c:pt>
                <c:pt idx="14244">
                  <c:v>2558.64</c:v>
                </c:pt>
                <c:pt idx="14245">
                  <c:v>2034.64</c:v>
                </c:pt>
                <c:pt idx="14246">
                  <c:v>2369.89</c:v>
                </c:pt>
                <c:pt idx="14247">
                  <c:v>2080.91</c:v>
                </c:pt>
                <c:pt idx="14248">
                  <c:v>2160.3200000000002</c:v>
                </c:pt>
                <c:pt idx="14249">
                  <c:v>1607.62</c:v>
                </c:pt>
                <c:pt idx="14250">
                  <c:v>1103.93</c:v>
                </c:pt>
                <c:pt idx="14251">
                  <c:v>550.20000000000005</c:v>
                </c:pt>
                <c:pt idx="14252">
                  <c:v>810.27</c:v>
                </c:pt>
                <c:pt idx="14253">
                  <c:v>473.06</c:v>
                </c:pt>
                <c:pt idx="14254">
                  <c:v>401.55</c:v>
                </c:pt>
                <c:pt idx="14255">
                  <c:v>779.9</c:v>
                </c:pt>
                <c:pt idx="14256">
                  <c:v>223.24</c:v>
                </c:pt>
                <c:pt idx="14257">
                  <c:v>457.35</c:v>
                </c:pt>
                <c:pt idx="14258">
                  <c:v>8.2799999999999994</c:v>
                </c:pt>
                <c:pt idx="14259">
                  <c:v>64.89</c:v>
                </c:pt>
                <c:pt idx="14260">
                  <c:v>252.11</c:v>
                </c:pt>
                <c:pt idx="14261">
                  <c:v>161.04</c:v>
                </c:pt>
                <c:pt idx="14262">
                  <c:v>38.799999999999997</c:v>
                </c:pt>
                <c:pt idx="14263">
                  <c:v>26.58</c:v>
                </c:pt>
                <c:pt idx="14264">
                  <c:v>15.73</c:v>
                </c:pt>
                <c:pt idx="14265">
                  <c:v>87.1</c:v>
                </c:pt>
                <c:pt idx="14266">
                  <c:v>203.89</c:v>
                </c:pt>
                <c:pt idx="14267">
                  <c:v>129.24</c:v>
                </c:pt>
                <c:pt idx="14268">
                  <c:v>128.53</c:v>
                </c:pt>
                <c:pt idx="14269">
                  <c:v>89.27</c:v>
                </c:pt>
                <c:pt idx="14270">
                  <c:v>19.88</c:v>
                </c:pt>
                <c:pt idx="14271">
                  <c:v>212.21</c:v>
                </c:pt>
                <c:pt idx="14272">
                  <c:v>120.61</c:v>
                </c:pt>
                <c:pt idx="14273">
                  <c:v>1993.08</c:v>
                </c:pt>
                <c:pt idx="14274">
                  <c:v>4813.03</c:v>
                </c:pt>
                <c:pt idx="14275">
                  <c:v>6852.1</c:v>
                </c:pt>
                <c:pt idx="14276">
                  <c:v>1361.9</c:v>
                </c:pt>
                <c:pt idx="14277">
                  <c:v>3423.5</c:v>
                </c:pt>
                <c:pt idx="14278">
                  <c:v>2945.29</c:v>
                </c:pt>
                <c:pt idx="14279">
                  <c:v>8428.52</c:v>
                </c:pt>
                <c:pt idx="14280">
                  <c:v>4794.79</c:v>
                </c:pt>
                <c:pt idx="14281">
                  <c:v>1297.31</c:v>
                </c:pt>
                <c:pt idx="14282">
                  <c:v>3963.64</c:v>
                </c:pt>
                <c:pt idx="14283">
                  <c:v>18677.060000000001</c:v>
                </c:pt>
                <c:pt idx="14284">
                  <c:v>25312.62</c:v>
                </c:pt>
                <c:pt idx="14285">
                  <c:v>2874.36</c:v>
                </c:pt>
                <c:pt idx="14286">
                  <c:v>8844.8700000000008</c:v>
                </c:pt>
                <c:pt idx="14287">
                  <c:v>8372.1200000000008</c:v>
                </c:pt>
                <c:pt idx="14288">
                  <c:v>6126.25</c:v>
                </c:pt>
                <c:pt idx="14289">
                  <c:v>5213.79</c:v>
                </c:pt>
                <c:pt idx="14290">
                  <c:v>6362.38</c:v>
                </c:pt>
                <c:pt idx="14291">
                  <c:v>6035.3</c:v>
                </c:pt>
                <c:pt idx="14292">
                  <c:v>7794.35</c:v>
                </c:pt>
                <c:pt idx="14293">
                  <c:v>34870.26</c:v>
                </c:pt>
                <c:pt idx="14294">
                  <c:v>13892.6</c:v>
                </c:pt>
                <c:pt idx="14295">
                  <c:v>11740.86</c:v>
                </c:pt>
                <c:pt idx="14296">
                  <c:v>19417.43</c:v>
                </c:pt>
                <c:pt idx="14297">
                  <c:v>4191.67</c:v>
                </c:pt>
                <c:pt idx="14298">
                  <c:v>2100.3200000000002</c:v>
                </c:pt>
                <c:pt idx="14299">
                  <c:v>4667.13</c:v>
                </c:pt>
                <c:pt idx="14300">
                  <c:v>10157.030000000001</c:v>
                </c:pt>
                <c:pt idx="14301">
                  <c:v>8023.59</c:v>
                </c:pt>
                <c:pt idx="14302">
                  <c:v>14010.93</c:v>
                </c:pt>
                <c:pt idx="14303">
                  <c:v>17233.45</c:v>
                </c:pt>
                <c:pt idx="14304">
                  <c:v>17190.919999999998</c:v>
                </c:pt>
                <c:pt idx="14305">
                  <c:v>20599.830000000002</c:v>
                </c:pt>
                <c:pt idx="14306">
                  <c:v>29724.76</c:v>
                </c:pt>
                <c:pt idx="14307">
                  <c:v>10712.11</c:v>
                </c:pt>
                <c:pt idx="14308">
                  <c:v>20156.43</c:v>
                </c:pt>
                <c:pt idx="14309">
                  <c:v>16516.16</c:v>
                </c:pt>
                <c:pt idx="14310">
                  <c:v>13048.38</c:v>
                </c:pt>
                <c:pt idx="14311">
                  <c:v>10356.76</c:v>
                </c:pt>
                <c:pt idx="14312">
                  <c:v>9211.24</c:v>
                </c:pt>
                <c:pt idx="14313">
                  <c:v>9225.6200000000008</c:v>
                </c:pt>
                <c:pt idx="14314">
                  <c:v>7004.89</c:v>
                </c:pt>
                <c:pt idx="14315">
                  <c:v>10432.530000000001</c:v>
                </c:pt>
                <c:pt idx="14316">
                  <c:v>14718.29</c:v>
                </c:pt>
                <c:pt idx="14317">
                  <c:v>9725.7199999999993</c:v>
                </c:pt>
                <c:pt idx="14318">
                  <c:v>9853.4699999999993</c:v>
                </c:pt>
                <c:pt idx="14319">
                  <c:v>2442.19</c:v>
                </c:pt>
                <c:pt idx="14320">
                  <c:v>630.76</c:v>
                </c:pt>
                <c:pt idx="14321">
                  <c:v>1446.46</c:v>
                </c:pt>
                <c:pt idx="14322">
                  <c:v>287.60000000000002</c:v>
                </c:pt>
                <c:pt idx="14323">
                  <c:v>536.16999999999996</c:v>
                </c:pt>
                <c:pt idx="14324">
                  <c:v>1002.9</c:v>
                </c:pt>
                <c:pt idx="14325">
                  <c:v>15700.64</c:v>
                </c:pt>
                <c:pt idx="14326">
                  <c:v>23174.22</c:v>
                </c:pt>
                <c:pt idx="14327">
                  <c:v>28835.98</c:v>
                </c:pt>
                <c:pt idx="14328">
                  <c:v>23065.439999999999</c:v>
                </c:pt>
                <c:pt idx="14329">
                  <c:v>17083.97</c:v>
                </c:pt>
                <c:pt idx="14330">
                  <c:v>21671.34</c:v>
                </c:pt>
                <c:pt idx="14331">
                  <c:v>24034.11</c:v>
                </c:pt>
                <c:pt idx="14332">
                  <c:v>25801.33</c:v>
                </c:pt>
                <c:pt idx="14333">
                  <c:v>18274.240000000002</c:v>
                </c:pt>
                <c:pt idx="14334">
                  <c:v>33886.54</c:v>
                </c:pt>
                <c:pt idx="14335">
                  <c:v>30180.85</c:v>
                </c:pt>
                <c:pt idx="14336">
                  <c:v>24496.54</c:v>
                </c:pt>
                <c:pt idx="14337">
                  <c:v>1595.96</c:v>
                </c:pt>
                <c:pt idx="14338">
                  <c:v>11209.18</c:v>
                </c:pt>
                <c:pt idx="14339">
                  <c:v>17876.27</c:v>
                </c:pt>
                <c:pt idx="14340">
                  <c:v>14609.27</c:v>
                </c:pt>
                <c:pt idx="14341">
                  <c:v>10743.42</c:v>
                </c:pt>
                <c:pt idx="14342">
                  <c:v>17653.09</c:v>
                </c:pt>
                <c:pt idx="14343">
                  <c:v>6002.28</c:v>
                </c:pt>
                <c:pt idx="14344">
                  <c:v>8298.59</c:v>
                </c:pt>
                <c:pt idx="14345">
                  <c:v>25775.99</c:v>
                </c:pt>
                <c:pt idx="14346">
                  <c:v>7102.38</c:v>
                </c:pt>
                <c:pt idx="14347">
                  <c:v>2263.2399999999998</c:v>
                </c:pt>
                <c:pt idx="14348">
                  <c:v>14919.98</c:v>
                </c:pt>
                <c:pt idx="14349">
                  <c:v>11972.87</c:v>
                </c:pt>
                <c:pt idx="14350">
                  <c:v>16789.77</c:v>
                </c:pt>
                <c:pt idx="14351">
                  <c:v>13792.31</c:v>
                </c:pt>
                <c:pt idx="14352">
                  <c:v>15560.21</c:v>
                </c:pt>
                <c:pt idx="14353">
                  <c:v>12445.51</c:v>
                </c:pt>
                <c:pt idx="14354">
                  <c:v>8307.5</c:v>
                </c:pt>
                <c:pt idx="14355">
                  <c:v>3946.43</c:v>
                </c:pt>
                <c:pt idx="14356">
                  <c:v>6869.93</c:v>
                </c:pt>
                <c:pt idx="14357">
                  <c:v>6285.25</c:v>
                </c:pt>
                <c:pt idx="14358">
                  <c:v>4124.16</c:v>
                </c:pt>
                <c:pt idx="14359">
                  <c:v>6718.76</c:v>
                </c:pt>
                <c:pt idx="14360">
                  <c:v>3555.11</c:v>
                </c:pt>
                <c:pt idx="14361">
                  <c:v>3864.09</c:v>
                </c:pt>
                <c:pt idx="14362">
                  <c:v>463.98</c:v>
                </c:pt>
                <c:pt idx="14363">
                  <c:v>1756.7</c:v>
                </c:pt>
                <c:pt idx="14364">
                  <c:v>3622.06</c:v>
                </c:pt>
                <c:pt idx="14365">
                  <c:v>2600.87</c:v>
                </c:pt>
                <c:pt idx="14366">
                  <c:v>1016.38</c:v>
                </c:pt>
                <c:pt idx="14367">
                  <c:v>573.48</c:v>
                </c:pt>
                <c:pt idx="14368">
                  <c:v>202.12</c:v>
                </c:pt>
                <c:pt idx="14369">
                  <c:v>768.37</c:v>
                </c:pt>
                <c:pt idx="14370">
                  <c:v>2020.98</c:v>
                </c:pt>
                <c:pt idx="14371">
                  <c:v>1281.57</c:v>
                </c:pt>
                <c:pt idx="14372">
                  <c:v>1190.18</c:v>
                </c:pt>
                <c:pt idx="14373">
                  <c:v>1484.65</c:v>
                </c:pt>
                <c:pt idx="14374">
                  <c:v>488.04</c:v>
                </c:pt>
                <c:pt idx="14375">
                  <c:v>3441.28</c:v>
                </c:pt>
                <c:pt idx="14376">
                  <c:v>19141.580000000002</c:v>
                </c:pt>
                <c:pt idx="14377">
                  <c:v>4203.96</c:v>
                </c:pt>
                <c:pt idx="14378">
                  <c:v>2493.44</c:v>
                </c:pt>
                <c:pt idx="14379">
                  <c:v>1497.65</c:v>
                </c:pt>
                <c:pt idx="14380">
                  <c:v>1912.36</c:v>
                </c:pt>
                <c:pt idx="14381">
                  <c:v>2461.9899999999998</c:v>
                </c:pt>
                <c:pt idx="14382">
                  <c:v>1825.35</c:v>
                </c:pt>
                <c:pt idx="14383">
                  <c:v>482.72</c:v>
                </c:pt>
                <c:pt idx="14384">
                  <c:v>888.15</c:v>
                </c:pt>
                <c:pt idx="14385">
                  <c:v>28.06</c:v>
                </c:pt>
                <c:pt idx="14386">
                  <c:v>262.24</c:v>
                </c:pt>
                <c:pt idx="14387">
                  <c:v>1125.9100000000001</c:v>
                </c:pt>
                <c:pt idx="14388">
                  <c:v>499.66</c:v>
                </c:pt>
                <c:pt idx="14389">
                  <c:v>1375.18</c:v>
                </c:pt>
                <c:pt idx="14390">
                  <c:v>470.91</c:v>
                </c:pt>
                <c:pt idx="14391">
                  <c:v>1540.85</c:v>
                </c:pt>
                <c:pt idx="14392">
                  <c:v>1331.77</c:v>
                </c:pt>
                <c:pt idx="14393">
                  <c:v>423.81</c:v>
                </c:pt>
                <c:pt idx="14394">
                  <c:v>0</c:v>
                </c:pt>
                <c:pt idx="14395">
                  <c:v>0</c:v>
                </c:pt>
                <c:pt idx="14396">
                  <c:v>126.97</c:v>
                </c:pt>
                <c:pt idx="14397">
                  <c:v>837.5</c:v>
                </c:pt>
                <c:pt idx="14398">
                  <c:v>1862.69</c:v>
                </c:pt>
                <c:pt idx="14399">
                  <c:v>184.37</c:v>
                </c:pt>
                <c:pt idx="14400">
                  <c:v>5.3</c:v>
                </c:pt>
                <c:pt idx="14401">
                  <c:v>132.12</c:v>
                </c:pt>
                <c:pt idx="14402">
                  <c:v>1125.79</c:v>
                </c:pt>
                <c:pt idx="14403">
                  <c:v>517.61</c:v>
                </c:pt>
                <c:pt idx="14404">
                  <c:v>0</c:v>
                </c:pt>
                <c:pt idx="14405">
                  <c:v>278.77999999999997</c:v>
                </c:pt>
                <c:pt idx="14406">
                  <c:v>50.83</c:v>
                </c:pt>
                <c:pt idx="14407">
                  <c:v>608.77</c:v>
                </c:pt>
                <c:pt idx="14408">
                  <c:v>688.23</c:v>
                </c:pt>
                <c:pt idx="14409">
                  <c:v>740.39</c:v>
                </c:pt>
                <c:pt idx="14410">
                  <c:v>1443.76</c:v>
                </c:pt>
                <c:pt idx="14411">
                  <c:v>1886.85</c:v>
                </c:pt>
                <c:pt idx="14412">
                  <c:v>222.93</c:v>
                </c:pt>
                <c:pt idx="14413">
                  <c:v>1965.51</c:v>
                </c:pt>
                <c:pt idx="14414">
                  <c:v>6517.82</c:v>
                </c:pt>
                <c:pt idx="14415">
                  <c:v>1237.5999999999999</c:v>
                </c:pt>
                <c:pt idx="14416">
                  <c:v>869.26</c:v>
                </c:pt>
                <c:pt idx="14417">
                  <c:v>2439.62</c:v>
                </c:pt>
                <c:pt idx="14418">
                  <c:v>2184.69</c:v>
                </c:pt>
                <c:pt idx="14419">
                  <c:v>1578.08</c:v>
                </c:pt>
                <c:pt idx="14420">
                  <c:v>884.28</c:v>
                </c:pt>
                <c:pt idx="14421">
                  <c:v>1534.17</c:v>
                </c:pt>
                <c:pt idx="14422">
                  <c:v>3980.32</c:v>
                </c:pt>
                <c:pt idx="14423">
                  <c:v>1429.67</c:v>
                </c:pt>
                <c:pt idx="14424">
                  <c:v>1350</c:v>
                </c:pt>
                <c:pt idx="14425">
                  <c:v>944.64</c:v>
                </c:pt>
                <c:pt idx="14426">
                  <c:v>1971.98</c:v>
                </c:pt>
                <c:pt idx="14427">
                  <c:v>2044.41</c:v>
                </c:pt>
                <c:pt idx="14428">
                  <c:v>946.2</c:v>
                </c:pt>
                <c:pt idx="14429">
                  <c:v>1149.8599999999999</c:v>
                </c:pt>
                <c:pt idx="14430">
                  <c:v>2104.3200000000002</c:v>
                </c:pt>
                <c:pt idx="14431">
                  <c:v>2075.73</c:v>
                </c:pt>
                <c:pt idx="14432">
                  <c:v>3001.71</c:v>
                </c:pt>
                <c:pt idx="14433">
                  <c:v>5984.31</c:v>
                </c:pt>
                <c:pt idx="14434">
                  <c:v>7220.9</c:v>
                </c:pt>
                <c:pt idx="14435">
                  <c:v>2823.57</c:v>
                </c:pt>
                <c:pt idx="14436">
                  <c:v>3715.77</c:v>
                </c:pt>
                <c:pt idx="14437">
                  <c:v>4797.7299999999996</c:v>
                </c:pt>
                <c:pt idx="14438">
                  <c:v>7084.48</c:v>
                </c:pt>
                <c:pt idx="14439">
                  <c:v>3773.65</c:v>
                </c:pt>
                <c:pt idx="14440">
                  <c:v>5390.49</c:v>
                </c:pt>
                <c:pt idx="14441">
                  <c:v>4564.49</c:v>
                </c:pt>
                <c:pt idx="14442">
                  <c:v>2440.16</c:v>
                </c:pt>
                <c:pt idx="14443">
                  <c:v>2771.4</c:v>
                </c:pt>
                <c:pt idx="14444">
                  <c:v>2544.09</c:v>
                </c:pt>
                <c:pt idx="14445">
                  <c:v>5063.66</c:v>
                </c:pt>
                <c:pt idx="14446">
                  <c:v>6465.53</c:v>
                </c:pt>
                <c:pt idx="14447">
                  <c:v>10</c:v>
                </c:pt>
                <c:pt idx="14448">
                  <c:v>354.78</c:v>
                </c:pt>
                <c:pt idx="14449">
                  <c:v>3.33</c:v>
                </c:pt>
                <c:pt idx="14450">
                  <c:v>6.67</c:v>
                </c:pt>
                <c:pt idx="14451">
                  <c:v>0</c:v>
                </c:pt>
                <c:pt idx="14452">
                  <c:v>0</c:v>
                </c:pt>
                <c:pt idx="14453">
                  <c:v>0</c:v>
                </c:pt>
                <c:pt idx="14454">
                  <c:v>0</c:v>
                </c:pt>
                <c:pt idx="14455">
                  <c:v>0</c:v>
                </c:pt>
                <c:pt idx="14456">
                  <c:v>0</c:v>
                </c:pt>
                <c:pt idx="14457">
                  <c:v>23.58</c:v>
                </c:pt>
                <c:pt idx="14458">
                  <c:v>0</c:v>
                </c:pt>
                <c:pt idx="14459">
                  <c:v>13.12</c:v>
                </c:pt>
                <c:pt idx="14460">
                  <c:v>82.99</c:v>
                </c:pt>
                <c:pt idx="14461">
                  <c:v>2434.64</c:v>
                </c:pt>
                <c:pt idx="14462">
                  <c:v>2963.25</c:v>
                </c:pt>
                <c:pt idx="14463">
                  <c:v>3215.66</c:v>
                </c:pt>
                <c:pt idx="14464">
                  <c:v>10155.34</c:v>
                </c:pt>
                <c:pt idx="14465">
                  <c:v>2518.23</c:v>
                </c:pt>
                <c:pt idx="14466">
                  <c:v>12917.02</c:v>
                </c:pt>
                <c:pt idx="14467">
                  <c:v>8934.7999999999993</c:v>
                </c:pt>
                <c:pt idx="14468">
                  <c:v>8637.0499999999993</c:v>
                </c:pt>
                <c:pt idx="14469">
                  <c:v>10066.530000000001</c:v>
                </c:pt>
                <c:pt idx="14470">
                  <c:v>5386.26</c:v>
                </c:pt>
                <c:pt idx="14471">
                  <c:v>1549.99</c:v>
                </c:pt>
                <c:pt idx="14472">
                  <c:v>7741.11</c:v>
                </c:pt>
                <c:pt idx="14473">
                  <c:v>10479.06</c:v>
                </c:pt>
                <c:pt idx="14474">
                  <c:v>2311.5100000000002</c:v>
                </c:pt>
                <c:pt idx="14475">
                  <c:v>2116.17</c:v>
                </c:pt>
                <c:pt idx="14476">
                  <c:v>6334.16</c:v>
                </c:pt>
                <c:pt idx="14477">
                  <c:v>12948.18</c:v>
                </c:pt>
                <c:pt idx="14478">
                  <c:v>5967.1</c:v>
                </c:pt>
                <c:pt idx="14479">
                  <c:v>3232.56</c:v>
                </c:pt>
                <c:pt idx="14480">
                  <c:v>7701.02</c:v>
                </c:pt>
                <c:pt idx="14481">
                  <c:v>0</c:v>
                </c:pt>
                <c:pt idx="14482">
                  <c:v>0</c:v>
                </c:pt>
                <c:pt idx="14483">
                  <c:v>20.83</c:v>
                </c:pt>
                <c:pt idx="14484">
                  <c:v>29.07</c:v>
                </c:pt>
                <c:pt idx="14485">
                  <c:v>0</c:v>
                </c:pt>
                <c:pt idx="14486">
                  <c:v>0</c:v>
                </c:pt>
                <c:pt idx="14487">
                  <c:v>0</c:v>
                </c:pt>
                <c:pt idx="14488">
                  <c:v>0</c:v>
                </c:pt>
                <c:pt idx="14489">
                  <c:v>0</c:v>
                </c:pt>
                <c:pt idx="14490">
                  <c:v>0</c:v>
                </c:pt>
                <c:pt idx="14491">
                  <c:v>0</c:v>
                </c:pt>
                <c:pt idx="14492">
                  <c:v>0</c:v>
                </c:pt>
                <c:pt idx="14493">
                  <c:v>0</c:v>
                </c:pt>
                <c:pt idx="14494">
                  <c:v>0</c:v>
                </c:pt>
                <c:pt idx="14495">
                  <c:v>0</c:v>
                </c:pt>
                <c:pt idx="14496">
                  <c:v>0</c:v>
                </c:pt>
                <c:pt idx="14497">
                  <c:v>0</c:v>
                </c:pt>
                <c:pt idx="14498">
                  <c:v>0</c:v>
                </c:pt>
                <c:pt idx="14499">
                  <c:v>0</c:v>
                </c:pt>
                <c:pt idx="14500">
                  <c:v>0</c:v>
                </c:pt>
                <c:pt idx="14501">
                  <c:v>0</c:v>
                </c:pt>
                <c:pt idx="14502">
                  <c:v>100.35</c:v>
                </c:pt>
                <c:pt idx="14503">
                  <c:v>376.91</c:v>
                </c:pt>
                <c:pt idx="14504">
                  <c:v>754.52</c:v>
                </c:pt>
                <c:pt idx="14505">
                  <c:v>796.72</c:v>
                </c:pt>
                <c:pt idx="14506">
                  <c:v>1122.3399999999999</c:v>
                </c:pt>
                <c:pt idx="14507">
                  <c:v>710.78</c:v>
                </c:pt>
                <c:pt idx="14508">
                  <c:v>1218.53</c:v>
                </c:pt>
                <c:pt idx="14509">
                  <c:v>1272.02</c:v>
                </c:pt>
                <c:pt idx="14510">
                  <c:v>1051.77</c:v>
                </c:pt>
                <c:pt idx="14511">
                  <c:v>1339.49</c:v>
                </c:pt>
                <c:pt idx="14512">
                  <c:v>905.29</c:v>
                </c:pt>
                <c:pt idx="14513">
                  <c:v>846.62</c:v>
                </c:pt>
                <c:pt idx="14514">
                  <c:v>1806.53</c:v>
                </c:pt>
                <c:pt idx="14515">
                  <c:v>1130.68</c:v>
                </c:pt>
                <c:pt idx="14516">
                  <c:v>1714.89</c:v>
                </c:pt>
                <c:pt idx="14517">
                  <c:v>1291.97</c:v>
                </c:pt>
                <c:pt idx="14518">
                  <c:v>1816.58</c:v>
                </c:pt>
                <c:pt idx="14519">
                  <c:v>962.24</c:v>
                </c:pt>
                <c:pt idx="14520">
                  <c:v>1274.6400000000001</c:v>
                </c:pt>
                <c:pt idx="14521">
                  <c:v>1312.1</c:v>
                </c:pt>
                <c:pt idx="14522">
                  <c:v>1313.69</c:v>
                </c:pt>
                <c:pt idx="14523">
                  <c:v>1345.25</c:v>
                </c:pt>
                <c:pt idx="14524">
                  <c:v>2141.2800000000002</c:v>
                </c:pt>
                <c:pt idx="14525">
                  <c:v>1420.39</c:v>
                </c:pt>
                <c:pt idx="14526">
                  <c:v>458.3</c:v>
                </c:pt>
                <c:pt idx="14527">
                  <c:v>2111.4699999999998</c:v>
                </c:pt>
                <c:pt idx="14528">
                  <c:v>1074.42</c:v>
                </c:pt>
                <c:pt idx="14529">
                  <c:v>2.78</c:v>
                </c:pt>
                <c:pt idx="14530">
                  <c:v>52.75</c:v>
                </c:pt>
                <c:pt idx="14531">
                  <c:v>329.58</c:v>
                </c:pt>
                <c:pt idx="14532">
                  <c:v>702.09</c:v>
                </c:pt>
                <c:pt idx="14533">
                  <c:v>2038.02</c:v>
                </c:pt>
                <c:pt idx="14534">
                  <c:v>2120.91</c:v>
                </c:pt>
                <c:pt idx="14535">
                  <c:v>2188.4</c:v>
                </c:pt>
                <c:pt idx="14536">
                  <c:v>2048.2399999999998</c:v>
                </c:pt>
                <c:pt idx="14537">
                  <c:v>1855.47</c:v>
                </c:pt>
                <c:pt idx="14538">
                  <c:v>2274.86</c:v>
                </c:pt>
                <c:pt idx="14539">
                  <c:v>2342.5500000000002</c:v>
                </c:pt>
                <c:pt idx="14540">
                  <c:v>2553.8200000000002</c:v>
                </c:pt>
                <c:pt idx="14541">
                  <c:v>2326.7800000000002</c:v>
                </c:pt>
                <c:pt idx="14542">
                  <c:v>2857.69</c:v>
                </c:pt>
                <c:pt idx="14543">
                  <c:v>1909.8</c:v>
                </c:pt>
                <c:pt idx="14544">
                  <c:v>1927.37</c:v>
                </c:pt>
                <c:pt idx="14545">
                  <c:v>10</c:v>
                </c:pt>
                <c:pt idx="14546">
                  <c:v>13.33</c:v>
                </c:pt>
                <c:pt idx="14547">
                  <c:v>26.67</c:v>
                </c:pt>
                <c:pt idx="14548">
                  <c:v>30</c:v>
                </c:pt>
                <c:pt idx="14549">
                  <c:v>70</c:v>
                </c:pt>
                <c:pt idx="14550">
                  <c:v>40</c:v>
                </c:pt>
                <c:pt idx="14551">
                  <c:v>60</c:v>
                </c:pt>
                <c:pt idx="14552">
                  <c:v>73.33</c:v>
                </c:pt>
                <c:pt idx="14553">
                  <c:v>60</c:v>
                </c:pt>
                <c:pt idx="14554">
                  <c:v>56.67</c:v>
                </c:pt>
                <c:pt idx="14555">
                  <c:v>23.33</c:v>
                </c:pt>
                <c:pt idx="14556">
                  <c:v>36.67</c:v>
                </c:pt>
                <c:pt idx="14557">
                  <c:v>10</c:v>
                </c:pt>
                <c:pt idx="14558">
                  <c:v>40</c:v>
                </c:pt>
                <c:pt idx="14559">
                  <c:v>23.33</c:v>
                </c:pt>
                <c:pt idx="14560">
                  <c:v>26.67</c:v>
                </c:pt>
                <c:pt idx="14561">
                  <c:v>50</c:v>
                </c:pt>
                <c:pt idx="14562">
                  <c:v>50</c:v>
                </c:pt>
                <c:pt idx="14563">
                  <c:v>6.67</c:v>
                </c:pt>
                <c:pt idx="14564">
                  <c:v>0</c:v>
                </c:pt>
                <c:pt idx="14565">
                  <c:v>0</c:v>
                </c:pt>
                <c:pt idx="14566">
                  <c:v>3.33</c:v>
                </c:pt>
                <c:pt idx="14567">
                  <c:v>0</c:v>
                </c:pt>
                <c:pt idx="14568">
                  <c:v>0</c:v>
                </c:pt>
                <c:pt idx="14569">
                  <c:v>0</c:v>
                </c:pt>
                <c:pt idx="14570">
                  <c:v>0</c:v>
                </c:pt>
                <c:pt idx="14571">
                  <c:v>0</c:v>
                </c:pt>
                <c:pt idx="14572">
                  <c:v>0</c:v>
                </c:pt>
                <c:pt idx="14573">
                  <c:v>0</c:v>
                </c:pt>
                <c:pt idx="14574">
                  <c:v>0</c:v>
                </c:pt>
                <c:pt idx="14575">
                  <c:v>16.670000000000002</c:v>
                </c:pt>
                <c:pt idx="14576">
                  <c:v>3.33</c:v>
                </c:pt>
                <c:pt idx="14577">
                  <c:v>3.33</c:v>
                </c:pt>
                <c:pt idx="14578">
                  <c:v>0</c:v>
                </c:pt>
                <c:pt idx="14579">
                  <c:v>0</c:v>
                </c:pt>
                <c:pt idx="14580">
                  <c:v>0</c:v>
                </c:pt>
                <c:pt idx="14581">
                  <c:v>3.33</c:v>
                </c:pt>
                <c:pt idx="14582">
                  <c:v>0</c:v>
                </c:pt>
                <c:pt idx="14583">
                  <c:v>154.41</c:v>
                </c:pt>
                <c:pt idx="14584">
                  <c:v>5711.32</c:v>
                </c:pt>
                <c:pt idx="14585">
                  <c:v>235697.22</c:v>
                </c:pt>
                <c:pt idx="14586">
                  <c:v>166397.9</c:v>
                </c:pt>
                <c:pt idx="14587">
                  <c:v>215586.71</c:v>
                </c:pt>
                <c:pt idx="14588">
                  <c:v>196462.23</c:v>
                </c:pt>
                <c:pt idx="14589">
                  <c:v>166409.23000000001</c:v>
                </c:pt>
                <c:pt idx="14590">
                  <c:v>193104.69</c:v>
                </c:pt>
                <c:pt idx="14591">
                  <c:v>170324.32</c:v>
                </c:pt>
                <c:pt idx="14592">
                  <c:v>224646.55</c:v>
                </c:pt>
                <c:pt idx="14593">
                  <c:v>57772.160000000003</c:v>
                </c:pt>
                <c:pt idx="14594">
                  <c:v>153476.4</c:v>
                </c:pt>
                <c:pt idx="14595">
                  <c:v>202170.31</c:v>
                </c:pt>
                <c:pt idx="14596">
                  <c:v>189757.2</c:v>
                </c:pt>
                <c:pt idx="14597">
                  <c:v>99533.08</c:v>
                </c:pt>
                <c:pt idx="14598">
                  <c:v>122440.51</c:v>
                </c:pt>
                <c:pt idx="14599">
                  <c:v>113767.88</c:v>
                </c:pt>
                <c:pt idx="14600">
                  <c:v>182319.82</c:v>
                </c:pt>
                <c:pt idx="14601">
                  <c:v>149624.53</c:v>
                </c:pt>
                <c:pt idx="14602">
                  <c:v>145189.28</c:v>
                </c:pt>
                <c:pt idx="14603">
                  <c:v>82509.97</c:v>
                </c:pt>
                <c:pt idx="14604">
                  <c:v>95634.36</c:v>
                </c:pt>
                <c:pt idx="14605">
                  <c:v>204055.93</c:v>
                </c:pt>
                <c:pt idx="14606">
                  <c:v>131040.86</c:v>
                </c:pt>
                <c:pt idx="14607">
                  <c:v>78415.27</c:v>
                </c:pt>
                <c:pt idx="14608">
                  <c:v>149028.14000000001</c:v>
                </c:pt>
                <c:pt idx="14609">
                  <c:v>143700.1</c:v>
                </c:pt>
                <c:pt idx="14610">
                  <c:v>169473.86</c:v>
                </c:pt>
                <c:pt idx="14611">
                  <c:v>127964.25</c:v>
                </c:pt>
                <c:pt idx="14612">
                  <c:v>144442.25</c:v>
                </c:pt>
                <c:pt idx="14613">
                  <c:v>107553.94</c:v>
                </c:pt>
                <c:pt idx="14614">
                  <c:v>131461.35999999999</c:v>
                </c:pt>
                <c:pt idx="14615">
                  <c:v>116101.29</c:v>
                </c:pt>
                <c:pt idx="14616">
                  <c:v>156872.14000000001</c:v>
                </c:pt>
                <c:pt idx="14617">
                  <c:v>121948.03</c:v>
                </c:pt>
                <c:pt idx="14618">
                  <c:v>215754.92</c:v>
                </c:pt>
                <c:pt idx="14619">
                  <c:v>203504.56</c:v>
                </c:pt>
                <c:pt idx="14620">
                  <c:v>160842.25</c:v>
                </c:pt>
                <c:pt idx="14621">
                  <c:v>158616.63</c:v>
                </c:pt>
                <c:pt idx="14622">
                  <c:v>289960.28999999998</c:v>
                </c:pt>
                <c:pt idx="14623">
                  <c:v>141459.82999999999</c:v>
                </c:pt>
                <c:pt idx="14624">
                  <c:v>178153.29</c:v>
                </c:pt>
                <c:pt idx="14625">
                  <c:v>325375.96999999997</c:v>
                </c:pt>
                <c:pt idx="14626">
                  <c:v>256211.24</c:v>
                </c:pt>
                <c:pt idx="14627">
                  <c:v>218019.52</c:v>
                </c:pt>
                <c:pt idx="14628">
                  <c:v>98983.61</c:v>
                </c:pt>
                <c:pt idx="14629">
                  <c:v>121621.88</c:v>
                </c:pt>
                <c:pt idx="14630">
                  <c:v>234437.43</c:v>
                </c:pt>
                <c:pt idx="14631">
                  <c:v>148024.35</c:v>
                </c:pt>
                <c:pt idx="14632">
                  <c:v>183655.73</c:v>
                </c:pt>
                <c:pt idx="14633">
                  <c:v>188873.3</c:v>
                </c:pt>
                <c:pt idx="14634">
                  <c:v>148697.87</c:v>
                </c:pt>
                <c:pt idx="14635">
                  <c:v>235325.55</c:v>
                </c:pt>
                <c:pt idx="14636">
                  <c:v>174003.17</c:v>
                </c:pt>
                <c:pt idx="14637">
                  <c:v>191803.2</c:v>
                </c:pt>
                <c:pt idx="14638">
                  <c:v>84699.33</c:v>
                </c:pt>
                <c:pt idx="14639">
                  <c:v>75546.87</c:v>
                </c:pt>
                <c:pt idx="14640">
                  <c:v>115621.36</c:v>
                </c:pt>
                <c:pt idx="14641">
                  <c:v>76708.81</c:v>
                </c:pt>
                <c:pt idx="14642">
                  <c:v>71205.039999999994</c:v>
                </c:pt>
                <c:pt idx="14643">
                  <c:v>46156.45</c:v>
                </c:pt>
                <c:pt idx="14644">
                  <c:v>49517.19</c:v>
                </c:pt>
                <c:pt idx="14645">
                  <c:v>2990.88</c:v>
                </c:pt>
                <c:pt idx="14646">
                  <c:v>14757.29</c:v>
                </c:pt>
                <c:pt idx="14647">
                  <c:v>66413.36</c:v>
                </c:pt>
                <c:pt idx="14648">
                  <c:v>32434.45</c:v>
                </c:pt>
                <c:pt idx="14649">
                  <c:v>57546.03</c:v>
                </c:pt>
                <c:pt idx="14650">
                  <c:v>28380.95</c:v>
                </c:pt>
                <c:pt idx="14651">
                  <c:v>37976.46</c:v>
                </c:pt>
                <c:pt idx="14652">
                  <c:v>68605.03</c:v>
                </c:pt>
                <c:pt idx="14653">
                  <c:v>35801.33</c:v>
                </c:pt>
                <c:pt idx="14654">
                  <c:v>8347.0400000000009</c:v>
                </c:pt>
                <c:pt idx="14655">
                  <c:v>19187.669999999998</c:v>
                </c:pt>
                <c:pt idx="14656">
                  <c:v>17795.75</c:v>
                </c:pt>
                <c:pt idx="14657">
                  <c:v>35567.22</c:v>
                </c:pt>
                <c:pt idx="14658">
                  <c:v>55343.09</c:v>
                </c:pt>
                <c:pt idx="14659">
                  <c:v>16431.099999999999</c:v>
                </c:pt>
                <c:pt idx="14660">
                  <c:v>23805.38</c:v>
                </c:pt>
                <c:pt idx="14661">
                  <c:v>39439.72</c:v>
                </c:pt>
                <c:pt idx="14662">
                  <c:v>73405.94</c:v>
                </c:pt>
                <c:pt idx="14663">
                  <c:v>36756.44</c:v>
                </c:pt>
                <c:pt idx="14664">
                  <c:v>23710.23</c:v>
                </c:pt>
                <c:pt idx="14665">
                  <c:v>10959.29</c:v>
                </c:pt>
                <c:pt idx="14666">
                  <c:v>8018.81</c:v>
                </c:pt>
                <c:pt idx="14667">
                  <c:v>33472.58</c:v>
                </c:pt>
                <c:pt idx="14668">
                  <c:v>61857.64</c:v>
                </c:pt>
                <c:pt idx="14669">
                  <c:v>39225.629999999997</c:v>
                </c:pt>
                <c:pt idx="14670">
                  <c:v>116393.45</c:v>
                </c:pt>
                <c:pt idx="14671">
                  <c:v>130390.87</c:v>
                </c:pt>
                <c:pt idx="14672">
                  <c:v>56999.63</c:v>
                </c:pt>
                <c:pt idx="14673">
                  <c:v>64519.02</c:v>
                </c:pt>
                <c:pt idx="14674">
                  <c:v>194567.05</c:v>
                </c:pt>
                <c:pt idx="14675">
                  <c:v>68609.09</c:v>
                </c:pt>
                <c:pt idx="14676">
                  <c:v>75141.7</c:v>
                </c:pt>
                <c:pt idx="14677">
                  <c:v>224462.73</c:v>
                </c:pt>
                <c:pt idx="14678">
                  <c:v>167728.59</c:v>
                </c:pt>
                <c:pt idx="14679">
                  <c:v>146979.84</c:v>
                </c:pt>
                <c:pt idx="14680">
                  <c:v>29028.75</c:v>
                </c:pt>
                <c:pt idx="14681">
                  <c:v>45078.239999999998</c:v>
                </c:pt>
                <c:pt idx="14682">
                  <c:v>164102.24</c:v>
                </c:pt>
                <c:pt idx="14683">
                  <c:v>65883.87</c:v>
                </c:pt>
                <c:pt idx="14684">
                  <c:v>88021.26</c:v>
                </c:pt>
                <c:pt idx="14685">
                  <c:v>62673.32</c:v>
                </c:pt>
                <c:pt idx="14686">
                  <c:v>82233.88</c:v>
                </c:pt>
                <c:pt idx="14687">
                  <c:v>135642.23000000001</c:v>
                </c:pt>
                <c:pt idx="14688">
                  <c:v>73536.25</c:v>
                </c:pt>
                <c:pt idx="14689">
                  <c:v>38.200000000000003</c:v>
                </c:pt>
                <c:pt idx="14690">
                  <c:v>38.14</c:v>
                </c:pt>
                <c:pt idx="14691">
                  <c:v>88.91</c:v>
                </c:pt>
                <c:pt idx="14692">
                  <c:v>86.45</c:v>
                </c:pt>
                <c:pt idx="14693">
                  <c:v>38.39</c:v>
                </c:pt>
                <c:pt idx="14694">
                  <c:v>13.33</c:v>
                </c:pt>
                <c:pt idx="14695">
                  <c:v>69.459999999999994</c:v>
                </c:pt>
                <c:pt idx="14696">
                  <c:v>57.11</c:v>
                </c:pt>
                <c:pt idx="14697">
                  <c:v>3.33</c:v>
                </c:pt>
                <c:pt idx="14698">
                  <c:v>0</c:v>
                </c:pt>
                <c:pt idx="14699">
                  <c:v>33.33</c:v>
                </c:pt>
                <c:pt idx="14700">
                  <c:v>36.67</c:v>
                </c:pt>
                <c:pt idx="14701">
                  <c:v>13</c:v>
                </c:pt>
                <c:pt idx="14702">
                  <c:v>45.26</c:v>
                </c:pt>
                <c:pt idx="14703">
                  <c:v>276.20999999999998</c:v>
                </c:pt>
                <c:pt idx="14704">
                  <c:v>2202.04</c:v>
                </c:pt>
                <c:pt idx="14705">
                  <c:v>3574.81</c:v>
                </c:pt>
                <c:pt idx="14706">
                  <c:v>3551.3</c:v>
                </c:pt>
                <c:pt idx="14707">
                  <c:v>4149.59</c:v>
                </c:pt>
                <c:pt idx="14708">
                  <c:v>3993.42</c:v>
                </c:pt>
                <c:pt idx="14709">
                  <c:v>4669.3100000000004</c:v>
                </c:pt>
                <c:pt idx="14710">
                  <c:v>4049.36</c:v>
                </c:pt>
                <c:pt idx="14711">
                  <c:v>4205.24</c:v>
                </c:pt>
                <c:pt idx="14712">
                  <c:v>4897.4399999999996</c:v>
                </c:pt>
                <c:pt idx="14713">
                  <c:v>6689.52</c:v>
                </c:pt>
                <c:pt idx="14714">
                  <c:v>7882.5</c:v>
                </c:pt>
                <c:pt idx="14715">
                  <c:v>5133.5200000000004</c:v>
                </c:pt>
                <c:pt idx="14716">
                  <c:v>2912.17</c:v>
                </c:pt>
                <c:pt idx="14717">
                  <c:v>1804.33</c:v>
                </c:pt>
                <c:pt idx="14718">
                  <c:v>3627.8</c:v>
                </c:pt>
                <c:pt idx="14719">
                  <c:v>3406.61</c:v>
                </c:pt>
                <c:pt idx="14720">
                  <c:v>6107.79</c:v>
                </c:pt>
                <c:pt idx="14721">
                  <c:v>9206.67</c:v>
                </c:pt>
                <c:pt idx="14722">
                  <c:v>5829.1</c:v>
                </c:pt>
                <c:pt idx="14723">
                  <c:v>2582.7399999999998</c:v>
                </c:pt>
                <c:pt idx="14724">
                  <c:v>4124.32</c:v>
                </c:pt>
                <c:pt idx="14725">
                  <c:v>4895.8</c:v>
                </c:pt>
                <c:pt idx="14726">
                  <c:v>1939.3</c:v>
                </c:pt>
                <c:pt idx="14727">
                  <c:v>1022.66</c:v>
                </c:pt>
                <c:pt idx="14728">
                  <c:v>501.34</c:v>
                </c:pt>
                <c:pt idx="14729">
                  <c:v>5.35</c:v>
                </c:pt>
                <c:pt idx="14730">
                  <c:v>64.03</c:v>
                </c:pt>
                <c:pt idx="14731">
                  <c:v>79.86</c:v>
                </c:pt>
                <c:pt idx="14732">
                  <c:v>38.5</c:v>
                </c:pt>
                <c:pt idx="14733">
                  <c:v>1144.97</c:v>
                </c:pt>
                <c:pt idx="14734">
                  <c:v>2978.21</c:v>
                </c:pt>
                <c:pt idx="14735">
                  <c:v>110.59</c:v>
                </c:pt>
                <c:pt idx="14736">
                  <c:v>15.62</c:v>
                </c:pt>
                <c:pt idx="14737">
                  <c:v>98.82</c:v>
                </c:pt>
                <c:pt idx="14738">
                  <c:v>72.739999999999995</c:v>
                </c:pt>
                <c:pt idx="14739">
                  <c:v>182.04</c:v>
                </c:pt>
                <c:pt idx="14740">
                  <c:v>395.98</c:v>
                </c:pt>
                <c:pt idx="14741">
                  <c:v>0</c:v>
                </c:pt>
                <c:pt idx="14742">
                  <c:v>0</c:v>
                </c:pt>
                <c:pt idx="14743">
                  <c:v>0</c:v>
                </c:pt>
                <c:pt idx="14744">
                  <c:v>0</c:v>
                </c:pt>
                <c:pt idx="14745">
                  <c:v>0</c:v>
                </c:pt>
                <c:pt idx="14746">
                  <c:v>0</c:v>
                </c:pt>
                <c:pt idx="14747">
                  <c:v>3.33</c:v>
                </c:pt>
                <c:pt idx="14748">
                  <c:v>0</c:v>
                </c:pt>
                <c:pt idx="14749">
                  <c:v>0</c:v>
                </c:pt>
                <c:pt idx="14750">
                  <c:v>0</c:v>
                </c:pt>
                <c:pt idx="14751">
                  <c:v>3.33</c:v>
                </c:pt>
                <c:pt idx="14752">
                  <c:v>0</c:v>
                </c:pt>
                <c:pt idx="14753">
                  <c:v>0</c:v>
                </c:pt>
                <c:pt idx="14754">
                  <c:v>0</c:v>
                </c:pt>
                <c:pt idx="14755">
                  <c:v>0</c:v>
                </c:pt>
                <c:pt idx="14756">
                  <c:v>0</c:v>
                </c:pt>
                <c:pt idx="14757">
                  <c:v>3.33</c:v>
                </c:pt>
                <c:pt idx="14758">
                  <c:v>0</c:v>
                </c:pt>
                <c:pt idx="14759">
                  <c:v>0</c:v>
                </c:pt>
                <c:pt idx="14760">
                  <c:v>0</c:v>
                </c:pt>
                <c:pt idx="14761">
                  <c:v>0</c:v>
                </c:pt>
                <c:pt idx="14762">
                  <c:v>0</c:v>
                </c:pt>
                <c:pt idx="14763">
                  <c:v>0</c:v>
                </c:pt>
                <c:pt idx="14764">
                  <c:v>0</c:v>
                </c:pt>
                <c:pt idx="14765">
                  <c:v>0</c:v>
                </c:pt>
                <c:pt idx="14766">
                  <c:v>0</c:v>
                </c:pt>
                <c:pt idx="14767">
                  <c:v>0</c:v>
                </c:pt>
                <c:pt idx="14768">
                  <c:v>0</c:v>
                </c:pt>
                <c:pt idx="14769">
                  <c:v>0</c:v>
                </c:pt>
                <c:pt idx="14770">
                  <c:v>0</c:v>
                </c:pt>
                <c:pt idx="14771">
                  <c:v>0</c:v>
                </c:pt>
                <c:pt idx="14772">
                  <c:v>0</c:v>
                </c:pt>
                <c:pt idx="14773">
                  <c:v>0</c:v>
                </c:pt>
                <c:pt idx="14774">
                  <c:v>0</c:v>
                </c:pt>
                <c:pt idx="14775">
                  <c:v>0</c:v>
                </c:pt>
                <c:pt idx="14776">
                  <c:v>0</c:v>
                </c:pt>
                <c:pt idx="14777">
                  <c:v>0</c:v>
                </c:pt>
                <c:pt idx="14778">
                  <c:v>0</c:v>
                </c:pt>
                <c:pt idx="14779">
                  <c:v>0</c:v>
                </c:pt>
                <c:pt idx="14780">
                  <c:v>0</c:v>
                </c:pt>
                <c:pt idx="14781">
                  <c:v>0</c:v>
                </c:pt>
                <c:pt idx="14782">
                  <c:v>0</c:v>
                </c:pt>
                <c:pt idx="14783">
                  <c:v>0</c:v>
                </c:pt>
                <c:pt idx="14784">
                  <c:v>0</c:v>
                </c:pt>
                <c:pt idx="14785">
                  <c:v>0</c:v>
                </c:pt>
                <c:pt idx="14786">
                  <c:v>0</c:v>
                </c:pt>
                <c:pt idx="14787">
                  <c:v>0</c:v>
                </c:pt>
                <c:pt idx="14788">
                  <c:v>0</c:v>
                </c:pt>
                <c:pt idx="14789">
                  <c:v>0</c:v>
                </c:pt>
                <c:pt idx="14790">
                  <c:v>0</c:v>
                </c:pt>
                <c:pt idx="14791">
                  <c:v>0</c:v>
                </c:pt>
                <c:pt idx="14792">
                  <c:v>0</c:v>
                </c:pt>
                <c:pt idx="14793">
                  <c:v>0</c:v>
                </c:pt>
                <c:pt idx="14794">
                  <c:v>1926.42</c:v>
                </c:pt>
                <c:pt idx="14795">
                  <c:v>1265.6199999999999</c:v>
                </c:pt>
                <c:pt idx="14796">
                  <c:v>2260.44</c:v>
                </c:pt>
                <c:pt idx="14797">
                  <c:v>3664.03</c:v>
                </c:pt>
                <c:pt idx="14798">
                  <c:v>614.21</c:v>
                </c:pt>
                <c:pt idx="14799">
                  <c:v>1132.6500000000001</c:v>
                </c:pt>
                <c:pt idx="14800">
                  <c:v>353.19</c:v>
                </c:pt>
                <c:pt idx="14801">
                  <c:v>1182.5</c:v>
                </c:pt>
                <c:pt idx="14802">
                  <c:v>2124.23</c:v>
                </c:pt>
                <c:pt idx="14803">
                  <c:v>6220.2</c:v>
                </c:pt>
                <c:pt idx="14804">
                  <c:v>4205.7700000000004</c:v>
                </c:pt>
                <c:pt idx="14805">
                  <c:v>953.44</c:v>
                </c:pt>
                <c:pt idx="14806">
                  <c:v>558.95000000000005</c:v>
                </c:pt>
                <c:pt idx="14807">
                  <c:v>3433.24</c:v>
                </c:pt>
                <c:pt idx="14808">
                  <c:v>9083.41</c:v>
                </c:pt>
                <c:pt idx="14809">
                  <c:v>6774.46</c:v>
                </c:pt>
                <c:pt idx="14810">
                  <c:v>2807.73</c:v>
                </c:pt>
                <c:pt idx="14811">
                  <c:v>8013.12</c:v>
                </c:pt>
                <c:pt idx="14812">
                  <c:v>3996.09</c:v>
                </c:pt>
                <c:pt idx="14813">
                  <c:v>1669.71</c:v>
                </c:pt>
                <c:pt idx="14814">
                  <c:v>38</c:v>
                </c:pt>
                <c:pt idx="14815">
                  <c:v>1968.62</c:v>
                </c:pt>
                <c:pt idx="14816">
                  <c:v>4052.05</c:v>
                </c:pt>
                <c:pt idx="14817">
                  <c:v>4836.1899999999996</c:v>
                </c:pt>
                <c:pt idx="14818">
                  <c:v>3386.36</c:v>
                </c:pt>
                <c:pt idx="14819">
                  <c:v>6542.65</c:v>
                </c:pt>
                <c:pt idx="14820">
                  <c:v>9599.85</c:v>
                </c:pt>
                <c:pt idx="14821">
                  <c:v>17495.13</c:v>
                </c:pt>
                <c:pt idx="14822">
                  <c:v>8800.9500000000007</c:v>
                </c:pt>
                <c:pt idx="14823">
                  <c:v>21918.34</c:v>
                </c:pt>
                <c:pt idx="14824">
                  <c:v>10443.61</c:v>
                </c:pt>
                <c:pt idx="14825">
                  <c:v>10699.19</c:v>
                </c:pt>
                <c:pt idx="14826">
                  <c:v>12065.34</c:v>
                </c:pt>
                <c:pt idx="14827">
                  <c:v>7230.88</c:v>
                </c:pt>
                <c:pt idx="14828">
                  <c:v>9671.4699999999993</c:v>
                </c:pt>
                <c:pt idx="14829">
                  <c:v>5802.69</c:v>
                </c:pt>
                <c:pt idx="14830">
                  <c:v>4343.1099999999997</c:v>
                </c:pt>
                <c:pt idx="14831">
                  <c:v>7504.96</c:v>
                </c:pt>
                <c:pt idx="14832">
                  <c:v>15668.29</c:v>
                </c:pt>
                <c:pt idx="14833">
                  <c:v>8694.77</c:v>
                </c:pt>
                <c:pt idx="14834">
                  <c:v>8605.26</c:v>
                </c:pt>
                <c:pt idx="14835">
                  <c:v>5215.87</c:v>
                </c:pt>
                <c:pt idx="14836">
                  <c:v>11449.74</c:v>
                </c:pt>
                <c:pt idx="14837">
                  <c:v>25696.46</c:v>
                </c:pt>
                <c:pt idx="14838">
                  <c:v>19566.18</c:v>
                </c:pt>
                <c:pt idx="14839">
                  <c:v>6991.09</c:v>
                </c:pt>
                <c:pt idx="14840">
                  <c:v>5725.22</c:v>
                </c:pt>
                <c:pt idx="14841">
                  <c:v>4022.21</c:v>
                </c:pt>
                <c:pt idx="14842">
                  <c:v>2040.98</c:v>
                </c:pt>
                <c:pt idx="14843">
                  <c:v>1621.82</c:v>
                </c:pt>
                <c:pt idx="14844">
                  <c:v>1579.3</c:v>
                </c:pt>
                <c:pt idx="14845">
                  <c:v>1471.6</c:v>
                </c:pt>
                <c:pt idx="14846">
                  <c:v>1517.62</c:v>
                </c:pt>
                <c:pt idx="14847">
                  <c:v>2.8</c:v>
                </c:pt>
                <c:pt idx="14848">
                  <c:v>5.6</c:v>
                </c:pt>
                <c:pt idx="14849">
                  <c:v>3.33</c:v>
                </c:pt>
                <c:pt idx="14850">
                  <c:v>26.41</c:v>
                </c:pt>
                <c:pt idx="14851">
                  <c:v>9.7200000000000006</c:v>
                </c:pt>
                <c:pt idx="14852">
                  <c:v>5.55</c:v>
                </c:pt>
                <c:pt idx="14853">
                  <c:v>7.77</c:v>
                </c:pt>
                <c:pt idx="14854">
                  <c:v>10</c:v>
                </c:pt>
                <c:pt idx="14855">
                  <c:v>3.33</c:v>
                </c:pt>
                <c:pt idx="14856">
                  <c:v>13.33</c:v>
                </c:pt>
                <c:pt idx="14857">
                  <c:v>1.44</c:v>
                </c:pt>
                <c:pt idx="14858">
                  <c:v>0</c:v>
                </c:pt>
                <c:pt idx="14859">
                  <c:v>3.33</c:v>
                </c:pt>
                <c:pt idx="14860">
                  <c:v>5.82</c:v>
                </c:pt>
                <c:pt idx="14861">
                  <c:v>0</c:v>
                </c:pt>
                <c:pt idx="14862">
                  <c:v>0</c:v>
                </c:pt>
                <c:pt idx="14863">
                  <c:v>0</c:v>
                </c:pt>
                <c:pt idx="14864">
                  <c:v>0</c:v>
                </c:pt>
                <c:pt idx="14865">
                  <c:v>0</c:v>
                </c:pt>
                <c:pt idx="14866">
                  <c:v>4.4400000000000004</c:v>
                </c:pt>
                <c:pt idx="14867">
                  <c:v>0</c:v>
                </c:pt>
                <c:pt idx="14868">
                  <c:v>13.33</c:v>
                </c:pt>
                <c:pt idx="14869">
                  <c:v>0</c:v>
                </c:pt>
                <c:pt idx="14870">
                  <c:v>6.66</c:v>
                </c:pt>
                <c:pt idx="14871">
                  <c:v>0</c:v>
                </c:pt>
                <c:pt idx="14872">
                  <c:v>4.4400000000000004</c:v>
                </c:pt>
                <c:pt idx="14873">
                  <c:v>3.33</c:v>
                </c:pt>
                <c:pt idx="14874">
                  <c:v>6.66</c:v>
                </c:pt>
                <c:pt idx="14875">
                  <c:v>3.33</c:v>
                </c:pt>
                <c:pt idx="14876">
                  <c:v>0</c:v>
                </c:pt>
                <c:pt idx="14877">
                  <c:v>3.46</c:v>
                </c:pt>
                <c:pt idx="14878">
                  <c:v>5.55</c:v>
                </c:pt>
                <c:pt idx="14879">
                  <c:v>0</c:v>
                </c:pt>
                <c:pt idx="14880">
                  <c:v>8.27</c:v>
                </c:pt>
                <c:pt idx="14881">
                  <c:v>22.04</c:v>
                </c:pt>
                <c:pt idx="14882">
                  <c:v>8.23</c:v>
                </c:pt>
                <c:pt idx="14883">
                  <c:v>2.75</c:v>
                </c:pt>
                <c:pt idx="14884">
                  <c:v>27.95</c:v>
                </c:pt>
                <c:pt idx="14885">
                  <c:v>10.9</c:v>
                </c:pt>
                <c:pt idx="14886">
                  <c:v>10.9</c:v>
                </c:pt>
                <c:pt idx="14887">
                  <c:v>16.329999999999998</c:v>
                </c:pt>
                <c:pt idx="14888">
                  <c:v>17.75</c:v>
                </c:pt>
                <c:pt idx="14889">
                  <c:v>22.08</c:v>
                </c:pt>
                <c:pt idx="14890">
                  <c:v>5.55</c:v>
                </c:pt>
                <c:pt idx="14891">
                  <c:v>8.25</c:v>
                </c:pt>
                <c:pt idx="14892">
                  <c:v>83.81</c:v>
                </c:pt>
                <c:pt idx="14893">
                  <c:v>101.56</c:v>
                </c:pt>
                <c:pt idx="14894">
                  <c:v>5.53</c:v>
                </c:pt>
                <c:pt idx="14895">
                  <c:v>4.83</c:v>
                </c:pt>
                <c:pt idx="14896">
                  <c:v>33.840000000000003</c:v>
                </c:pt>
                <c:pt idx="14897">
                  <c:v>8.3000000000000007</c:v>
                </c:pt>
                <c:pt idx="14898">
                  <c:v>5.54</c:v>
                </c:pt>
                <c:pt idx="14899">
                  <c:v>0</c:v>
                </c:pt>
                <c:pt idx="14900">
                  <c:v>1079.54</c:v>
                </c:pt>
                <c:pt idx="14901">
                  <c:v>1929.94</c:v>
                </c:pt>
                <c:pt idx="14902">
                  <c:v>952.28</c:v>
                </c:pt>
                <c:pt idx="14903">
                  <c:v>1155.28</c:v>
                </c:pt>
                <c:pt idx="14904">
                  <c:v>1055.44</c:v>
                </c:pt>
                <c:pt idx="14905">
                  <c:v>1661.79</c:v>
                </c:pt>
                <c:pt idx="14906">
                  <c:v>1221.8499999999999</c:v>
                </c:pt>
                <c:pt idx="14907">
                  <c:v>981.89</c:v>
                </c:pt>
                <c:pt idx="14908">
                  <c:v>953.58</c:v>
                </c:pt>
                <c:pt idx="14909">
                  <c:v>1016.93</c:v>
                </c:pt>
                <c:pt idx="14910">
                  <c:v>915.59</c:v>
                </c:pt>
                <c:pt idx="14911">
                  <c:v>886.02</c:v>
                </c:pt>
                <c:pt idx="14912">
                  <c:v>922.61</c:v>
                </c:pt>
                <c:pt idx="14913">
                  <c:v>801.13</c:v>
                </c:pt>
                <c:pt idx="14914">
                  <c:v>737.82</c:v>
                </c:pt>
                <c:pt idx="14915">
                  <c:v>707.07</c:v>
                </c:pt>
                <c:pt idx="14916">
                  <c:v>809.32</c:v>
                </c:pt>
                <c:pt idx="14917">
                  <c:v>994.01</c:v>
                </c:pt>
                <c:pt idx="14918">
                  <c:v>829.75</c:v>
                </c:pt>
                <c:pt idx="14919">
                  <c:v>841.04</c:v>
                </c:pt>
                <c:pt idx="14920">
                  <c:v>956.7</c:v>
                </c:pt>
                <c:pt idx="14921">
                  <c:v>942.33</c:v>
                </c:pt>
                <c:pt idx="14922">
                  <c:v>851.42</c:v>
                </c:pt>
                <c:pt idx="14923">
                  <c:v>1117.8699999999999</c:v>
                </c:pt>
                <c:pt idx="14924">
                  <c:v>1452.6</c:v>
                </c:pt>
                <c:pt idx="14925">
                  <c:v>2194.6</c:v>
                </c:pt>
                <c:pt idx="14926">
                  <c:v>1072.02</c:v>
                </c:pt>
                <c:pt idx="14927">
                  <c:v>808.99</c:v>
                </c:pt>
                <c:pt idx="14928">
                  <c:v>1996.35</c:v>
                </c:pt>
                <c:pt idx="14929">
                  <c:v>3155.71</c:v>
                </c:pt>
                <c:pt idx="14930">
                  <c:v>3220.42</c:v>
                </c:pt>
                <c:pt idx="14931">
                  <c:v>3161.49</c:v>
                </c:pt>
                <c:pt idx="14932">
                  <c:v>2663.6</c:v>
                </c:pt>
                <c:pt idx="14933">
                  <c:v>2887.09</c:v>
                </c:pt>
                <c:pt idx="14934">
                  <c:v>3450.2</c:v>
                </c:pt>
                <c:pt idx="14935">
                  <c:v>2823.5</c:v>
                </c:pt>
                <c:pt idx="14936">
                  <c:v>2393.31</c:v>
                </c:pt>
                <c:pt idx="14937">
                  <c:v>2515.16</c:v>
                </c:pt>
                <c:pt idx="14938">
                  <c:v>2601.0100000000002</c:v>
                </c:pt>
                <c:pt idx="14939">
                  <c:v>3773.87</c:v>
                </c:pt>
                <c:pt idx="14940">
                  <c:v>3665.13</c:v>
                </c:pt>
                <c:pt idx="14941">
                  <c:v>1665.18</c:v>
                </c:pt>
                <c:pt idx="14942">
                  <c:v>2186.4899999999998</c:v>
                </c:pt>
                <c:pt idx="14943">
                  <c:v>3872.89</c:v>
                </c:pt>
                <c:pt idx="14944">
                  <c:v>1875.25</c:v>
                </c:pt>
                <c:pt idx="14945">
                  <c:v>522.25</c:v>
                </c:pt>
                <c:pt idx="14946">
                  <c:v>683.87</c:v>
                </c:pt>
                <c:pt idx="14947">
                  <c:v>2122.62</c:v>
                </c:pt>
                <c:pt idx="14948">
                  <c:v>2121.31</c:v>
                </c:pt>
                <c:pt idx="14949">
                  <c:v>1990.52</c:v>
                </c:pt>
                <c:pt idx="14950">
                  <c:v>2106.39</c:v>
                </c:pt>
                <c:pt idx="14951">
                  <c:v>2916.9</c:v>
                </c:pt>
                <c:pt idx="14952">
                  <c:v>1877.28</c:v>
                </c:pt>
                <c:pt idx="14953">
                  <c:v>2360.12</c:v>
                </c:pt>
                <c:pt idx="14954">
                  <c:v>288.89</c:v>
                </c:pt>
                <c:pt idx="14955">
                  <c:v>4179.54</c:v>
                </c:pt>
                <c:pt idx="14956">
                  <c:v>4852.75</c:v>
                </c:pt>
                <c:pt idx="14957">
                  <c:v>1676.91</c:v>
                </c:pt>
                <c:pt idx="14958">
                  <c:v>947.34</c:v>
                </c:pt>
                <c:pt idx="14959">
                  <c:v>3469.17</c:v>
                </c:pt>
                <c:pt idx="14960">
                  <c:v>3389.85</c:v>
                </c:pt>
                <c:pt idx="14961">
                  <c:v>1076.05</c:v>
                </c:pt>
                <c:pt idx="14962">
                  <c:v>376.43</c:v>
                </c:pt>
                <c:pt idx="14963">
                  <c:v>0</c:v>
                </c:pt>
                <c:pt idx="14964">
                  <c:v>0</c:v>
                </c:pt>
                <c:pt idx="14965">
                  <c:v>17.78</c:v>
                </c:pt>
                <c:pt idx="14966">
                  <c:v>13.33</c:v>
                </c:pt>
                <c:pt idx="14967">
                  <c:v>4.4400000000000004</c:v>
                </c:pt>
                <c:pt idx="14968">
                  <c:v>92.13</c:v>
                </c:pt>
                <c:pt idx="14969">
                  <c:v>1169.47</c:v>
                </c:pt>
                <c:pt idx="14970">
                  <c:v>1480.79</c:v>
                </c:pt>
                <c:pt idx="14971">
                  <c:v>1009.27</c:v>
                </c:pt>
                <c:pt idx="14972">
                  <c:v>3004.01</c:v>
                </c:pt>
                <c:pt idx="14973">
                  <c:v>1994.92</c:v>
                </c:pt>
                <c:pt idx="14974">
                  <c:v>4669.4399999999996</c:v>
                </c:pt>
                <c:pt idx="14975">
                  <c:v>4656.08</c:v>
                </c:pt>
                <c:pt idx="14976">
                  <c:v>4557.6400000000003</c:v>
                </c:pt>
                <c:pt idx="14977">
                  <c:v>1994.66</c:v>
                </c:pt>
                <c:pt idx="14978">
                  <c:v>2110.2399999999998</c:v>
                </c:pt>
                <c:pt idx="14979">
                  <c:v>1566.53</c:v>
                </c:pt>
                <c:pt idx="14980">
                  <c:v>1613.67</c:v>
                </c:pt>
                <c:pt idx="14981">
                  <c:v>1709.66</c:v>
                </c:pt>
                <c:pt idx="14982">
                  <c:v>1787.56</c:v>
                </c:pt>
                <c:pt idx="14983">
                  <c:v>1659.89</c:v>
                </c:pt>
                <c:pt idx="14984">
                  <c:v>1638.39</c:v>
                </c:pt>
                <c:pt idx="14985">
                  <c:v>2112.5500000000002</c:v>
                </c:pt>
                <c:pt idx="14986">
                  <c:v>2588.4499999999998</c:v>
                </c:pt>
                <c:pt idx="14987">
                  <c:v>2633.32</c:v>
                </c:pt>
                <c:pt idx="14988">
                  <c:v>570.65</c:v>
                </c:pt>
                <c:pt idx="14989">
                  <c:v>1742.22</c:v>
                </c:pt>
                <c:pt idx="14990">
                  <c:v>1975.25</c:v>
                </c:pt>
                <c:pt idx="14991">
                  <c:v>1974.54</c:v>
                </c:pt>
                <c:pt idx="14992">
                  <c:v>539.91999999999996</c:v>
                </c:pt>
                <c:pt idx="14993">
                  <c:v>1251.72</c:v>
                </c:pt>
                <c:pt idx="14994">
                  <c:v>1404.03</c:v>
                </c:pt>
                <c:pt idx="14995">
                  <c:v>1371.49</c:v>
                </c:pt>
                <c:pt idx="14996">
                  <c:v>563.25</c:v>
                </c:pt>
                <c:pt idx="14997">
                  <c:v>462.68</c:v>
                </c:pt>
                <c:pt idx="14998">
                  <c:v>2245</c:v>
                </c:pt>
                <c:pt idx="14999">
                  <c:v>1169.21</c:v>
                </c:pt>
                <c:pt idx="15000">
                  <c:v>2653.6</c:v>
                </c:pt>
                <c:pt idx="15001">
                  <c:v>256.45</c:v>
                </c:pt>
                <c:pt idx="15002">
                  <c:v>0</c:v>
                </c:pt>
                <c:pt idx="15003">
                  <c:v>130.54</c:v>
                </c:pt>
                <c:pt idx="15004">
                  <c:v>1275.54</c:v>
                </c:pt>
                <c:pt idx="15005">
                  <c:v>605.64</c:v>
                </c:pt>
                <c:pt idx="15006">
                  <c:v>5304.56</c:v>
                </c:pt>
                <c:pt idx="15007">
                  <c:v>1287.52</c:v>
                </c:pt>
                <c:pt idx="15008">
                  <c:v>6896.87</c:v>
                </c:pt>
                <c:pt idx="15009">
                  <c:v>6932.69</c:v>
                </c:pt>
                <c:pt idx="15010">
                  <c:v>3779.01</c:v>
                </c:pt>
                <c:pt idx="15011">
                  <c:v>496.08</c:v>
                </c:pt>
                <c:pt idx="15012">
                  <c:v>3255.21</c:v>
                </c:pt>
                <c:pt idx="15013">
                  <c:v>6008.31</c:v>
                </c:pt>
                <c:pt idx="15014">
                  <c:v>1634.13</c:v>
                </c:pt>
                <c:pt idx="15015">
                  <c:v>0</c:v>
                </c:pt>
                <c:pt idx="15016">
                  <c:v>4.4400000000000004</c:v>
                </c:pt>
                <c:pt idx="15017">
                  <c:v>0</c:v>
                </c:pt>
                <c:pt idx="15018">
                  <c:v>0</c:v>
                </c:pt>
                <c:pt idx="15019">
                  <c:v>5.36</c:v>
                </c:pt>
                <c:pt idx="15020">
                  <c:v>28.09</c:v>
                </c:pt>
                <c:pt idx="15021">
                  <c:v>1188.8399999999999</c:v>
                </c:pt>
                <c:pt idx="15022">
                  <c:v>2867.75</c:v>
                </c:pt>
                <c:pt idx="15023">
                  <c:v>2840.56</c:v>
                </c:pt>
                <c:pt idx="15024">
                  <c:v>1707.1</c:v>
                </c:pt>
                <c:pt idx="15025">
                  <c:v>5463.17</c:v>
                </c:pt>
                <c:pt idx="15026">
                  <c:v>4472.62</c:v>
                </c:pt>
                <c:pt idx="15027">
                  <c:v>9211.89</c:v>
                </c:pt>
                <c:pt idx="15028">
                  <c:v>8814.36</c:v>
                </c:pt>
                <c:pt idx="15029">
                  <c:v>9460.34</c:v>
                </c:pt>
                <c:pt idx="15030">
                  <c:v>5202.08</c:v>
                </c:pt>
                <c:pt idx="15031">
                  <c:v>4239.2299999999996</c:v>
                </c:pt>
                <c:pt idx="15032">
                  <c:v>3306.29</c:v>
                </c:pt>
                <c:pt idx="15033">
                  <c:v>4136.01</c:v>
                </c:pt>
                <c:pt idx="15034">
                  <c:v>4042.93</c:v>
                </c:pt>
                <c:pt idx="15035">
                  <c:v>3442.48</c:v>
                </c:pt>
                <c:pt idx="15036">
                  <c:v>3981.91</c:v>
                </c:pt>
                <c:pt idx="15037">
                  <c:v>4020.85</c:v>
                </c:pt>
                <c:pt idx="15038">
                  <c:v>3033.25</c:v>
                </c:pt>
                <c:pt idx="15039">
                  <c:v>4193.57</c:v>
                </c:pt>
                <c:pt idx="15040">
                  <c:v>5739.32</c:v>
                </c:pt>
                <c:pt idx="15041">
                  <c:v>2219.37</c:v>
                </c:pt>
                <c:pt idx="15042">
                  <c:v>4351.8999999999996</c:v>
                </c:pt>
                <c:pt idx="15043">
                  <c:v>4139.75</c:v>
                </c:pt>
                <c:pt idx="15044">
                  <c:v>3463.02</c:v>
                </c:pt>
                <c:pt idx="15045">
                  <c:v>1232.69</c:v>
                </c:pt>
                <c:pt idx="15046">
                  <c:v>3296.07</c:v>
                </c:pt>
                <c:pt idx="15047">
                  <c:v>2346.3000000000002</c:v>
                </c:pt>
                <c:pt idx="15048">
                  <c:v>1491.83</c:v>
                </c:pt>
                <c:pt idx="15049">
                  <c:v>859.79</c:v>
                </c:pt>
                <c:pt idx="15050">
                  <c:v>522.59</c:v>
                </c:pt>
                <c:pt idx="15051">
                  <c:v>2459.61</c:v>
                </c:pt>
                <c:pt idx="15052">
                  <c:v>1274.1199999999999</c:v>
                </c:pt>
                <c:pt idx="15053">
                  <c:v>2285.44</c:v>
                </c:pt>
                <c:pt idx="15054">
                  <c:v>169.3</c:v>
                </c:pt>
                <c:pt idx="15055">
                  <c:v>2.71</c:v>
                </c:pt>
                <c:pt idx="15056">
                  <c:v>549.66999999999996</c:v>
                </c:pt>
                <c:pt idx="15057">
                  <c:v>1058.2</c:v>
                </c:pt>
                <c:pt idx="15058">
                  <c:v>511.31</c:v>
                </c:pt>
                <c:pt idx="15059">
                  <c:v>98.68</c:v>
                </c:pt>
                <c:pt idx="15060">
                  <c:v>68.489999999999995</c:v>
                </c:pt>
                <c:pt idx="15061">
                  <c:v>61.65</c:v>
                </c:pt>
                <c:pt idx="15062">
                  <c:v>38.450000000000003</c:v>
                </c:pt>
                <c:pt idx="15063">
                  <c:v>52.53</c:v>
                </c:pt>
                <c:pt idx="15064">
                  <c:v>24.66</c:v>
                </c:pt>
                <c:pt idx="15065">
                  <c:v>33.01</c:v>
                </c:pt>
                <c:pt idx="15066">
                  <c:v>53.89</c:v>
                </c:pt>
                <c:pt idx="15067">
                  <c:v>48.12</c:v>
                </c:pt>
                <c:pt idx="15068">
                  <c:v>24.75</c:v>
                </c:pt>
                <c:pt idx="15069">
                  <c:v>45.47</c:v>
                </c:pt>
                <c:pt idx="15070">
                  <c:v>80.63</c:v>
                </c:pt>
                <c:pt idx="15071">
                  <c:v>51.84</c:v>
                </c:pt>
                <c:pt idx="15072">
                  <c:v>30.96</c:v>
                </c:pt>
                <c:pt idx="15073">
                  <c:v>49.85</c:v>
                </c:pt>
                <c:pt idx="15074">
                  <c:v>22.2</c:v>
                </c:pt>
                <c:pt idx="15075">
                  <c:v>8.7200000000000006</c:v>
                </c:pt>
                <c:pt idx="15076">
                  <c:v>28.89</c:v>
                </c:pt>
                <c:pt idx="15077">
                  <c:v>47.37</c:v>
                </c:pt>
                <c:pt idx="15078">
                  <c:v>53.33</c:v>
                </c:pt>
                <c:pt idx="15079">
                  <c:v>168.95</c:v>
                </c:pt>
                <c:pt idx="15080">
                  <c:v>1063.29</c:v>
                </c:pt>
                <c:pt idx="15081">
                  <c:v>107.22</c:v>
                </c:pt>
                <c:pt idx="15082">
                  <c:v>67.040000000000006</c:v>
                </c:pt>
                <c:pt idx="15083">
                  <c:v>77.989999999999995</c:v>
                </c:pt>
                <c:pt idx="15084">
                  <c:v>90.14</c:v>
                </c:pt>
                <c:pt idx="15085">
                  <c:v>216.61</c:v>
                </c:pt>
                <c:pt idx="15086">
                  <c:v>2040.93</c:v>
                </c:pt>
                <c:pt idx="15087">
                  <c:v>6574.75</c:v>
                </c:pt>
                <c:pt idx="15088">
                  <c:v>153.87</c:v>
                </c:pt>
                <c:pt idx="15089">
                  <c:v>147.85</c:v>
                </c:pt>
                <c:pt idx="15090">
                  <c:v>189.46</c:v>
                </c:pt>
                <c:pt idx="15091">
                  <c:v>264.08</c:v>
                </c:pt>
                <c:pt idx="15092">
                  <c:v>1443.02</c:v>
                </c:pt>
                <c:pt idx="15093">
                  <c:v>788.87</c:v>
                </c:pt>
                <c:pt idx="15094">
                  <c:v>4036.4</c:v>
                </c:pt>
                <c:pt idx="15095">
                  <c:v>13327.73</c:v>
                </c:pt>
                <c:pt idx="15096">
                  <c:v>9200.2900000000009</c:v>
                </c:pt>
                <c:pt idx="15097">
                  <c:v>7218.85</c:v>
                </c:pt>
                <c:pt idx="15098">
                  <c:v>3915.97</c:v>
                </c:pt>
                <c:pt idx="15099">
                  <c:v>3166.54</c:v>
                </c:pt>
                <c:pt idx="15100">
                  <c:v>21872.97</c:v>
                </c:pt>
                <c:pt idx="15101">
                  <c:v>14697.69</c:v>
                </c:pt>
                <c:pt idx="15102">
                  <c:v>36761.160000000003</c:v>
                </c:pt>
                <c:pt idx="15103">
                  <c:v>17619.650000000001</c:v>
                </c:pt>
                <c:pt idx="15104">
                  <c:v>981.15</c:v>
                </c:pt>
                <c:pt idx="15105">
                  <c:v>1764.43</c:v>
                </c:pt>
                <c:pt idx="15106">
                  <c:v>1086.51</c:v>
                </c:pt>
                <c:pt idx="15107">
                  <c:v>15341.98</c:v>
                </c:pt>
                <c:pt idx="15108">
                  <c:v>4125.91</c:v>
                </c:pt>
                <c:pt idx="15109">
                  <c:v>1470.29</c:v>
                </c:pt>
                <c:pt idx="15110">
                  <c:v>4695.17</c:v>
                </c:pt>
                <c:pt idx="15111">
                  <c:v>16468.98</c:v>
                </c:pt>
                <c:pt idx="15112">
                  <c:v>91.8</c:v>
                </c:pt>
                <c:pt idx="15113">
                  <c:v>0</c:v>
                </c:pt>
                <c:pt idx="15114">
                  <c:v>0</c:v>
                </c:pt>
                <c:pt idx="15115">
                  <c:v>6.67</c:v>
                </c:pt>
                <c:pt idx="15116">
                  <c:v>192.42</c:v>
                </c:pt>
                <c:pt idx="15117">
                  <c:v>298.54000000000002</c:v>
                </c:pt>
                <c:pt idx="15118">
                  <c:v>123.83</c:v>
                </c:pt>
                <c:pt idx="15119">
                  <c:v>255.5</c:v>
                </c:pt>
                <c:pt idx="15120">
                  <c:v>222.62</c:v>
                </c:pt>
                <c:pt idx="15121">
                  <c:v>146.68</c:v>
                </c:pt>
                <c:pt idx="15122">
                  <c:v>145.11000000000001</c:v>
                </c:pt>
                <c:pt idx="15123">
                  <c:v>172.76</c:v>
                </c:pt>
                <c:pt idx="15124">
                  <c:v>178.02</c:v>
                </c:pt>
                <c:pt idx="15125">
                  <c:v>250.52</c:v>
                </c:pt>
                <c:pt idx="15126">
                  <c:v>389.43</c:v>
                </c:pt>
                <c:pt idx="15127">
                  <c:v>166.5</c:v>
                </c:pt>
                <c:pt idx="15128">
                  <c:v>9.3800000000000008</c:v>
                </c:pt>
                <c:pt idx="15129">
                  <c:v>152.49</c:v>
                </c:pt>
                <c:pt idx="15130">
                  <c:v>3.33</c:v>
                </c:pt>
                <c:pt idx="15131">
                  <c:v>6.67</c:v>
                </c:pt>
                <c:pt idx="15132">
                  <c:v>4.4400000000000004</c:v>
                </c:pt>
                <c:pt idx="15133">
                  <c:v>0</c:v>
                </c:pt>
                <c:pt idx="15134">
                  <c:v>0</c:v>
                </c:pt>
                <c:pt idx="15135">
                  <c:v>0</c:v>
                </c:pt>
                <c:pt idx="15136">
                  <c:v>3.33</c:v>
                </c:pt>
                <c:pt idx="15137">
                  <c:v>0</c:v>
                </c:pt>
                <c:pt idx="15138">
                  <c:v>4.4400000000000004</c:v>
                </c:pt>
                <c:pt idx="15139">
                  <c:v>10</c:v>
                </c:pt>
                <c:pt idx="15140">
                  <c:v>3.33</c:v>
                </c:pt>
                <c:pt idx="15141">
                  <c:v>0</c:v>
                </c:pt>
                <c:pt idx="15142">
                  <c:v>0</c:v>
                </c:pt>
                <c:pt idx="15143">
                  <c:v>426.1</c:v>
                </c:pt>
                <c:pt idx="15144">
                  <c:v>173.69</c:v>
                </c:pt>
                <c:pt idx="15145">
                  <c:v>266.85000000000002</c:v>
                </c:pt>
                <c:pt idx="15146">
                  <c:v>558.72</c:v>
                </c:pt>
                <c:pt idx="15147">
                  <c:v>126.48</c:v>
                </c:pt>
                <c:pt idx="15148">
                  <c:v>0</c:v>
                </c:pt>
                <c:pt idx="15149">
                  <c:v>7.65</c:v>
                </c:pt>
                <c:pt idx="15150">
                  <c:v>193</c:v>
                </c:pt>
                <c:pt idx="15151">
                  <c:v>724.57</c:v>
                </c:pt>
                <c:pt idx="15152">
                  <c:v>398.11</c:v>
                </c:pt>
                <c:pt idx="15153">
                  <c:v>338.16</c:v>
                </c:pt>
                <c:pt idx="15154">
                  <c:v>0</c:v>
                </c:pt>
                <c:pt idx="15155">
                  <c:v>193.55</c:v>
                </c:pt>
                <c:pt idx="15156">
                  <c:v>352.7</c:v>
                </c:pt>
                <c:pt idx="15157">
                  <c:v>147.80000000000001</c:v>
                </c:pt>
                <c:pt idx="15158">
                  <c:v>162.32</c:v>
                </c:pt>
                <c:pt idx="15159">
                  <c:v>254.99</c:v>
                </c:pt>
                <c:pt idx="15160">
                  <c:v>555.94000000000005</c:v>
                </c:pt>
                <c:pt idx="15161">
                  <c:v>444.67</c:v>
                </c:pt>
                <c:pt idx="15162">
                  <c:v>607.27</c:v>
                </c:pt>
                <c:pt idx="15163">
                  <c:v>454.4</c:v>
                </c:pt>
                <c:pt idx="15164">
                  <c:v>353.95</c:v>
                </c:pt>
                <c:pt idx="15165">
                  <c:v>6.66</c:v>
                </c:pt>
                <c:pt idx="15166">
                  <c:v>6.67</c:v>
                </c:pt>
                <c:pt idx="15167">
                  <c:v>0</c:v>
                </c:pt>
                <c:pt idx="15168">
                  <c:v>6.66</c:v>
                </c:pt>
                <c:pt idx="15169">
                  <c:v>55.55</c:v>
                </c:pt>
                <c:pt idx="15170">
                  <c:v>31.11</c:v>
                </c:pt>
                <c:pt idx="15171">
                  <c:v>17.78</c:v>
                </c:pt>
                <c:pt idx="15172">
                  <c:v>18.89</c:v>
                </c:pt>
                <c:pt idx="15173">
                  <c:v>7.77</c:v>
                </c:pt>
                <c:pt idx="15174">
                  <c:v>11.11</c:v>
                </c:pt>
                <c:pt idx="15175">
                  <c:v>8.89</c:v>
                </c:pt>
                <c:pt idx="15176">
                  <c:v>4.4400000000000004</c:v>
                </c:pt>
                <c:pt idx="15177">
                  <c:v>7.77</c:v>
                </c:pt>
                <c:pt idx="15178">
                  <c:v>0</c:v>
                </c:pt>
                <c:pt idx="15179">
                  <c:v>4.4400000000000004</c:v>
                </c:pt>
                <c:pt idx="15180">
                  <c:v>0</c:v>
                </c:pt>
                <c:pt idx="15181">
                  <c:v>0</c:v>
                </c:pt>
                <c:pt idx="15182">
                  <c:v>0</c:v>
                </c:pt>
                <c:pt idx="15183">
                  <c:v>0</c:v>
                </c:pt>
                <c:pt idx="15184">
                  <c:v>6.67</c:v>
                </c:pt>
                <c:pt idx="15185">
                  <c:v>3.33</c:v>
                </c:pt>
                <c:pt idx="15186">
                  <c:v>0</c:v>
                </c:pt>
                <c:pt idx="15187">
                  <c:v>0</c:v>
                </c:pt>
                <c:pt idx="15188">
                  <c:v>0</c:v>
                </c:pt>
                <c:pt idx="15189">
                  <c:v>0</c:v>
                </c:pt>
                <c:pt idx="15190">
                  <c:v>0</c:v>
                </c:pt>
                <c:pt idx="15191">
                  <c:v>0</c:v>
                </c:pt>
                <c:pt idx="15192">
                  <c:v>3.33</c:v>
                </c:pt>
                <c:pt idx="15193">
                  <c:v>0</c:v>
                </c:pt>
                <c:pt idx="15194">
                  <c:v>0</c:v>
                </c:pt>
                <c:pt idx="15195">
                  <c:v>4.4400000000000004</c:v>
                </c:pt>
                <c:pt idx="15196">
                  <c:v>0</c:v>
                </c:pt>
                <c:pt idx="15197">
                  <c:v>0</c:v>
                </c:pt>
                <c:pt idx="15198">
                  <c:v>0</c:v>
                </c:pt>
                <c:pt idx="15199">
                  <c:v>0</c:v>
                </c:pt>
                <c:pt idx="15200">
                  <c:v>0</c:v>
                </c:pt>
                <c:pt idx="15201">
                  <c:v>4.4400000000000004</c:v>
                </c:pt>
                <c:pt idx="15202">
                  <c:v>0</c:v>
                </c:pt>
                <c:pt idx="15203">
                  <c:v>0</c:v>
                </c:pt>
                <c:pt idx="15204">
                  <c:v>0</c:v>
                </c:pt>
                <c:pt idx="15205">
                  <c:v>4.4400000000000004</c:v>
                </c:pt>
                <c:pt idx="15206">
                  <c:v>4.4400000000000004</c:v>
                </c:pt>
                <c:pt idx="15207">
                  <c:v>0</c:v>
                </c:pt>
                <c:pt idx="15208">
                  <c:v>0</c:v>
                </c:pt>
                <c:pt idx="15209">
                  <c:v>4.4400000000000004</c:v>
                </c:pt>
                <c:pt idx="15210">
                  <c:v>0</c:v>
                </c:pt>
                <c:pt idx="15211">
                  <c:v>0</c:v>
                </c:pt>
                <c:pt idx="15212">
                  <c:v>0</c:v>
                </c:pt>
                <c:pt idx="15213">
                  <c:v>4.4400000000000004</c:v>
                </c:pt>
                <c:pt idx="15214">
                  <c:v>0</c:v>
                </c:pt>
                <c:pt idx="15215">
                  <c:v>0</c:v>
                </c:pt>
                <c:pt idx="15216">
                  <c:v>0</c:v>
                </c:pt>
                <c:pt idx="15217">
                  <c:v>0</c:v>
                </c:pt>
                <c:pt idx="15218">
                  <c:v>1991.96</c:v>
                </c:pt>
                <c:pt idx="15219">
                  <c:v>3907.07</c:v>
                </c:pt>
                <c:pt idx="15220">
                  <c:v>2172.42</c:v>
                </c:pt>
                <c:pt idx="15221">
                  <c:v>949.49</c:v>
                </c:pt>
                <c:pt idx="15222">
                  <c:v>384.26</c:v>
                </c:pt>
                <c:pt idx="15223">
                  <c:v>1382.87</c:v>
                </c:pt>
                <c:pt idx="15224">
                  <c:v>427.8</c:v>
                </c:pt>
                <c:pt idx="15225">
                  <c:v>3614.17</c:v>
                </c:pt>
                <c:pt idx="15226">
                  <c:v>6315.38</c:v>
                </c:pt>
                <c:pt idx="15227">
                  <c:v>4840.3100000000004</c:v>
                </c:pt>
                <c:pt idx="15228">
                  <c:v>4874.4399999999996</c:v>
                </c:pt>
                <c:pt idx="15229">
                  <c:v>343.2</c:v>
                </c:pt>
                <c:pt idx="15230">
                  <c:v>50.38</c:v>
                </c:pt>
                <c:pt idx="15231">
                  <c:v>1813.41</c:v>
                </c:pt>
                <c:pt idx="15232">
                  <c:v>10019.799999999999</c:v>
                </c:pt>
                <c:pt idx="15233">
                  <c:v>5161.57</c:v>
                </c:pt>
                <c:pt idx="15234">
                  <c:v>3172.35</c:v>
                </c:pt>
                <c:pt idx="15235">
                  <c:v>8131.17</c:v>
                </c:pt>
                <c:pt idx="15236">
                  <c:v>5886</c:v>
                </c:pt>
                <c:pt idx="15237">
                  <c:v>2998.88</c:v>
                </c:pt>
                <c:pt idx="15238">
                  <c:v>731.23</c:v>
                </c:pt>
                <c:pt idx="15239">
                  <c:v>2001.38</c:v>
                </c:pt>
                <c:pt idx="15240">
                  <c:v>5603.52</c:v>
                </c:pt>
                <c:pt idx="15241">
                  <c:v>12895.97</c:v>
                </c:pt>
                <c:pt idx="15242">
                  <c:v>14440.39</c:v>
                </c:pt>
                <c:pt idx="15243">
                  <c:v>16211.95</c:v>
                </c:pt>
                <c:pt idx="15244">
                  <c:v>21634.42</c:v>
                </c:pt>
                <c:pt idx="15245">
                  <c:v>12892.52</c:v>
                </c:pt>
                <c:pt idx="15246">
                  <c:v>9313.1200000000008</c:v>
                </c:pt>
                <c:pt idx="15247">
                  <c:v>35845.050000000003</c:v>
                </c:pt>
                <c:pt idx="15248">
                  <c:v>6846.93</c:v>
                </c:pt>
                <c:pt idx="15249">
                  <c:v>5946.83</c:v>
                </c:pt>
                <c:pt idx="15250">
                  <c:v>6958.22</c:v>
                </c:pt>
                <c:pt idx="15251">
                  <c:v>15287.73</c:v>
                </c:pt>
                <c:pt idx="15252">
                  <c:v>11501.78</c:v>
                </c:pt>
                <c:pt idx="15253">
                  <c:v>7921.2</c:v>
                </c:pt>
                <c:pt idx="15254">
                  <c:v>2939.47</c:v>
                </c:pt>
                <c:pt idx="15255">
                  <c:v>13472.84</c:v>
                </c:pt>
                <c:pt idx="15256">
                  <c:v>18433.71</c:v>
                </c:pt>
                <c:pt idx="15257">
                  <c:v>18957.599999999999</c:v>
                </c:pt>
                <c:pt idx="15258">
                  <c:v>17963.07</c:v>
                </c:pt>
                <c:pt idx="15259">
                  <c:v>1771.9</c:v>
                </c:pt>
                <c:pt idx="15260">
                  <c:v>23366.73</c:v>
                </c:pt>
                <c:pt idx="15261">
                  <c:v>58445.64</c:v>
                </c:pt>
                <c:pt idx="15262">
                  <c:v>38698.559999999998</c:v>
                </c:pt>
                <c:pt idx="15263">
                  <c:v>35554.050000000003</c:v>
                </c:pt>
                <c:pt idx="15264">
                  <c:v>19403.71</c:v>
                </c:pt>
                <c:pt idx="15265">
                  <c:v>19756.22</c:v>
                </c:pt>
                <c:pt idx="15266">
                  <c:v>10877.16</c:v>
                </c:pt>
                <c:pt idx="15267">
                  <c:v>1394.83</c:v>
                </c:pt>
                <c:pt idx="15268">
                  <c:v>40.22</c:v>
                </c:pt>
                <c:pt idx="15269">
                  <c:v>4566.45</c:v>
                </c:pt>
                <c:pt idx="15270">
                  <c:v>1595.01</c:v>
                </c:pt>
                <c:pt idx="15271">
                  <c:v>1221.6300000000001</c:v>
                </c:pt>
                <c:pt idx="15272">
                  <c:v>919.79</c:v>
                </c:pt>
                <c:pt idx="15273">
                  <c:v>1001.1</c:v>
                </c:pt>
                <c:pt idx="15274">
                  <c:v>448.16</c:v>
                </c:pt>
                <c:pt idx="15275">
                  <c:v>35.340000000000003</c:v>
                </c:pt>
                <c:pt idx="15276">
                  <c:v>756.32</c:v>
                </c:pt>
                <c:pt idx="15277">
                  <c:v>349.39</c:v>
                </c:pt>
                <c:pt idx="15278">
                  <c:v>327.14999999999998</c:v>
                </c:pt>
                <c:pt idx="15279">
                  <c:v>151.27000000000001</c:v>
                </c:pt>
                <c:pt idx="15280">
                  <c:v>758.46</c:v>
                </c:pt>
                <c:pt idx="15281">
                  <c:v>1333.41</c:v>
                </c:pt>
                <c:pt idx="15282">
                  <c:v>1058.96</c:v>
                </c:pt>
                <c:pt idx="15283">
                  <c:v>20.190000000000001</c:v>
                </c:pt>
                <c:pt idx="15284">
                  <c:v>635.37</c:v>
                </c:pt>
                <c:pt idx="15285">
                  <c:v>3893.12</c:v>
                </c:pt>
                <c:pt idx="15286">
                  <c:v>991.53</c:v>
                </c:pt>
                <c:pt idx="15287">
                  <c:v>1136.78</c:v>
                </c:pt>
                <c:pt idx="15288">
                  <c:v>2458.62</c:v>
                </c:pt>
                <c:pt idx="15289">
                  <c:v>1291.3499999999999</c:v>
                </c:pt>
                <c:pt idx="15290">
                  <c:v>1118.07</c:v>
                </c:pt>
                <c:pt idx="15291">
                  <c:v>135.94</c:v>
                </c:pt>
                <c:pt idx="15292">
                  <c:v>1022.65</c:v>
                </c:pt>
                <c:pt idx="15293">
                  <c:v>2226.37</c:v>
                </c:pt>
                <c:pt idx="15294">
                  <c:v>5003.72</c:v>
                </c:pt>
                <c:pt idx="15295">
                  <c:v>3222.83</c:v>
                </c:pt>
                <c:pt idx="15296">
                  <c:v>5273.91</c:v>
                </c:pt>
                <c:pt idx="15297">
                  <c:v>4462.5600000000004</c:v>
                </c:pt>
                <c:pt idx="15298">
                  <c:v>3551.65</c:v>
                </c:pt>
                <c:pt idx="15299">
                  <c:v>4463.6000000000004</c:v>
                </c:pt>
                <c:pt idx="15300">
                  <c:v>15762.54</c:v>
                </c:pt>
                <c:pt idx="15301">
                  <c:v>4225.8100000000004</c:v>
                </c:pt>
                <c:pt idx="15302">
                  <c:v>6145.02</c:v>
                </c:pt>
                <c:pt idx="15303">
                  <c:v>4002.35</c:v>
                </c:pt>
                <c:pt idx="15304">
                  <c:v>1807.67</c:v>
                </c:pt>
                <c:pt idx="15305">
                  <c:v>3819.69</c:v>
                </c:pt>
                <c:pt idx="15306">
                  <c:v>3520.65</c:v>
                </c:pt>
                <c:pt idx="15307">
                  <c:v>1060.32</c:v>
                </c:pt>
                <c:pt idx="15308">
                  <c:v>7879.74</c:v>
                </c:pt>
                <c:pt idx="15309">
                  <c:v>6830.5</c:v>
                </c:pt>
                <c:pt idx="15310">
                  <c:v>2591.35</c:v>
                </c:pt>
                <c:pt idx="15311">
                  <c:v>15696.33</c:v>
                </c:pt>
                <c:pt idx="15312">
                  <c:v>1121.95</c:v>
                </c:pt>
                <c:pt idx="15313">
                  <c:v>10635.32</c:v>
                </c:pt>
                <c:pt idx="15314">
                  <c:v>26553.11</c:v>
                </c:pt>
                <c:pt idx="15315">
                  <c:v>14244.32</c:v>
                </c:pt>
                <c:pt idx="15316">
                  <c:v>11750.11</c:v>
                </c:pt>
                <c:pt idx="15317">
                  <c:v>5777.59</c:v>
                </c:pt>
                <c:pt idx="15318">
                  <c:v>4946.6099999999997</c:v>
                </c:pt>
                <c:pt idx="15319">
                  <c:v>760.43</c:v>
                </c:pt>
                <c:pt idx="15320">
                  <c:v>6243.4</c:v>
                </c:pt>
                <c:pt idx="15321">
                  <c:v>42.77</c:v>
                </c:pt>
                <c:pt idx="15322">
                  <c:v>139.91999999999999</c:v>
                </c:pt>
                <c:pt idx="15323">
                  <c:v>177.61</c:v>
                </c:pt>
                <c:pt idx="15324">
                  <c:v>1769.9</c:v>
                </c:pt>
                <c:pt idx="15325">
                  <c:v>803.71</c:v>
                </c:pt>
                <c:pt idx="15326">
                  <c:v>196.66</c:v>
                </c:pt>
                <c:pt idx="15327">
                  <c:v>3194.7</c:v>
                </c:pt>
                <c:pt idx="15328">
                  <c:v>3421.29</c:v>
                </c:pt>
                <c:pt idx="15329">
                  <c:v>48.08</c:v>
                </c:pt>
                <c:pt idx="15330">
                  <c:v>31.18</c:v>
                </c:pt>
                <c:pt idx="15331">
                  <c:v>34.729999999999997</c:v>
                </c:pt>
                <c:pt idx="15332">
                  <c:v>103.39</c:v>
                </c:pt>
                <c:pt idx="15333">
                  <c:v>16.670000000000002</c:v>
                </c:pt>
                <c:pt idx="15334">
                  <c:v>23.33</c:v>
                </c:pt>
                <c:pt idx="15335">
                  <c:v>10</c:v>
                </c:pt>
                <c:pt idx="15336">
                  <c:v>3.33</c:v>
                </c:pt>
                <c:pt idx="15337">
                  <c:v>3.33</c:v>
                </c:pt>
                <c:pt idx="15338">
                  <c:v>6.67</c:v>
                </c:pt>
                <c:pt idx="15339">
                  <c:v>16.66</c:v>
                </c:pt>
                <c:pt idx="15340">
                  <c:v>13.33</c:v>
                </c:pt>
                <c:pt idx="15341">
                  <c:v>28.32</c:v>
                </c:pt>
                <c:pt idx="15342">
                  <c:v>120</c:v>
                </c:pt>
                <c:pt idx="15343">
                  <c:v>614.98</c:v>
                </c:pt>
                <c:pt idx="15344">
                  <c:v>94.95</c:v>
                </c:pt>
                <c:pt idx="15345">
                  <c:v>3.33</c:v>
                </c:pt>
                <c:pt idx="15346">
                  <c:v>20</c:v>
                </c:pt>
                <c:pt idx="15347">
                  <c:v>18.22</c:v>
                </c:pt>
                <c:pt idx="15348">
                  <c:v>26.03</c:v>
                </c:pt>
                <c:pt idx="15349">
                  <c:v>64.7</c:v>
                </c:pt>
                <c:pt idx="15350">
                  <c:v>83.96</c:v>
                </c:pt>
                <c:pt idx="15351">
                  <c:v>109.58</c:v>
                </c:pt>
                <c:pt idx="15352">
                  <c:v>90.17</c:v>
                </c:pt>
                <c:pt idx="15353">
                  <c:v>140.38</c:v>
                </c:pt>
                <c:pt idx="15354">
                  <c:v>128.96</c:v>
                </c:pt>
                <c:pt idx="15355">
                  <c:v>180.8</c:v>
                </c:pt>
                <c:pt idx="15356">
                  <c:v>102.78</c:v>
                </c:pt>
                <c:pt idx="15357">
                  <c:v>156.72</c:v>
                </c:pt>
                <c:pt idx="15358">
                  <c:v>128.66999999999999</c:v>
                </c:pt>
                <c:pt idx="15359">
                  <c:v>117.19</c:v>
                </c:pt>
                <c:pt idx="15360">
                  <c:v>177.06</c:v>
                </c:pt>
                <c:pt idx="15361">
                  <c:v>135.26</c:v>
                </c:pt>
                <c:pt idx="15362">
                  <c:v>126.05</c:v>
                </c:pt>
                <c:pt idx="15363">
                  <c:v>291.32</c:v>
                </c:pt>
                <c:pt idx="15364">
                  <c:v>144.38999999999999</c:v>
                </c:pt>
                <c:pt idx="15365">
                  <c:v>226.63</c:v>
                </c:pt>
                <c:pt idx="15366">
                  <c:v>146.88</c:v>
                </c:pt>
                <c:pt idx="15367">
                  <c:v>169.06</c:v>
                </c:pt>
                <c:pt idx="15368">
                  <c:v>129.76</c:v>
                </c:pt>
                <c:pt idx="15369">
                  <c:v>109.24</c:v>
                </c:pt>
                <c:pt idx="15370">
                  <c:v>114.72</c:v>
                </c:pt>
                <c:pt idx="15371">
                  <c:v>44.6</c:v>
                </c:pt>
                <c:pt idx="15372">
                  <c:v>95.77</c:v>
                </c:pt>
                <c:pt idx="15373">
                  <c:v>89.16</c:v>
                </c:pt>
                <c:pt idx="15374">
                  <c:v>86.44</c:v>
                </c:pt>
                <c:pt idx="15375">
                  <c:v>137.96</c:v>
                </c:pt>
                <c:pt idx="15376">
                  <c:v>109.7</c:v>
                </c:pt>
                <c:pt idx="15377">
                  <c:v>881.7</c:v>
                </c:pt>
                <c:pt idx="15378">
                  <c:v>377.08</c:v>
                </c:pt>
                <c:pt idx="15379">
                  <c:v>65.09</c:v>
                </c:pt>
                <c:pt idx="15380">
                  <c:v>73.59</c:v>
                </c:pt>
                <c:pt idx="15381">
                  <c:v>75.7</c:v>
                </c:pt>
                <c:pt idx="15382">
                  <c:v>200.46</c:v>
                </c:pt>
                <c:pt idx="15383">
                  <c:v>87.67</c:v>
                </c:pt>
                <c:pt idx="15384">
                  <c:v>118.42</c:v>
                </c:pt>
                <c:pt idx="15385">
                  <c:v>177.1</c:v>
                </c:pt>
                <c:pt idx="15386">
                  <c:v>146.41</c:v>
                </c:pt>
                <c:pt idx="15387">
                  <c:v>288.57</c:v>
                </c:pt>
                <c:pt idx="15388">
                  <c:v>1654.23</c:v>
                </c:pt>
                <c:pt idx="15389">
                  <c:v>139.29</c:v>
                </c:pt>
                <c:pt idx="15390">
                  <c:v>10.5</c:v>
                </c:pt>
                <c:pt idx="15391">
                  <c:v>6.66</c:v>
                </c:pt>
                <c:pt idx="15392">
                  <c:v>13.02</c:v>
                </c:pt>
                <c:pt idx="15393">
                  <c:v>123.51</c:v>
                </c:pt>
                <c:pt idx="15394">
                  <c:v>83.51</c:v>
                </c:pt>
                <c:pt idx="15395">
                  <c:v>63.63</c:v>
                </c:pt>
                <c:pt idx="15396">
                  <c:v>184.24</c:v>
                </c:pt>
                <c:pt idx="15397">
                  <c:v>100.97</c:v>
                </c:pt>
                <c:pt idx="15398">
                  <c:v>29.71</c:v>
                </c:pt>
                <c:pt idx="15399">
                  <c:v>82.63</c:v>
                </c:pt>
                <c:pt idx="15400">
                  <c:v>78.36</c:v>
                </c:pt>
                <c:pt idx="15401">
                  <c:v>1546.35</c:v>
                </c:pt>
                <c:pt idx="15402">
                  <c:v>723.41</c:v>
                </c:pt>
                <c:pt idx="15403">
                  <c:v>10724.46</c:v>
                </c:pt>
                <c:pt idx="15404">
                  <c:v>13251.52</c:v>
                </c:pt>
                <c:pt idx="15405">
                  <c:v>10496.55</c:v>
                </c:pt>
                <c:pt idx="15406">
                  <c:v>264.77999999999997</c:v>
                </c:pt>
                <c:pt idx="15407">
                  <c:v>41.09</c:v>
                </c:pt>
                <c:pt idx="15408">
                  <c:v>97.62</c:v>
                </c:pt>
                <c:pt idx="15409">
                  <c:v>1075.8800000000001</c:v>
                </c:pt>
                <c:pt idx="15410">
                  <c:v>41214.589999999997</c:v>
                </c:pt>
                <c:pt idx="15411">
                  <c:v>54173.47</c:v>
                </c:pt>
                <c:pt idx="15412">
                  <c:v>120.83</c:v>
                </c:pt>
                <c:pt idx="15413">
                  <c:v>200.09</c:v>
                </c:pt>
                <c:pt idx="15414">
                  <c:v>5386.51</c:v>
                </c:pt>
                <c:pt idx="15415">
                  <c:v>4022.89</c:v>
                </c:pt>
                <c:pt idx="15416">
                  <c:v>411.57</c:v>
                </c:pt>
                <c:pt idx="15417">
                  <c:v>221.4</c:v>
                </c:pt>
                <c:pt idx="15418">
                  <c:v>284.23</c:v>
                </c:pt>
                <c:pt idx="15419">
                  <c:v>481.48</c:v>
                </c:pt>
                <c:pt idx="15420">
                  <c:v>1295.26</c:v>
                </c:pt>
                <c:pt idx="15421">
                  <c:v>22735.85</c:v>
                </c:pt>
                <c:pt idx="15422">
                  <c:v>21236.799999999999</c:v>
                </c:pt>
                <c:pt idx="15423">
                  <c:v>7364.38</c:v>
                </c:pt>
                <c:pt idx="15424">
                  <c:v>7186.55</c:v>
                </c:pt>
                <c:pt idx="15425">
                  <c:v>76.25</c:v>
                </c:pt>
                <c:pt idx="15426">
                  <c:v>2621.42</c:v>
                </c:pt>
                <c:pt idx="15427">
                  <c:v>12705.96</c:v>
                </c:pt>
                <c:pt idx="15428">
                  <c:v>25516.44</c:v>
                </c:pt>
                <c:pt idx="15429">
                  <c:v>13078.69</c:v>
                </c:pt>
                <c:pt idx="15430">
                  <c:v>2264</c:v>
                </c:pt>
                <c:pt idx="15431">
                  <c:v>2509.21</c:v>
                </c:pt>
                <c:pt idx="15432">
                  <c:v>3036.82</c:v>
                </c:pt>
                <c:pt idx="15433">
                  <c:v>984.76</c:v>
                </c:pt>
                <c:pt idx="15434">
                  <c:v>95.82</c:v>
                </c:pt>
                <c:pt idx="15435">
                  <c:v>1609.95</c:v>
                </c:pt>
                <c:pt idx="15436">
                  <c:v>438.98</c:v>
                </c:pt>
                <c:pt idx="15437">
                  <c:v>339.75</c:v>
                </c:pt>
                <c:pt idx="15438">
                  <c:v>505.47</c:v>
                </c:pt>
                <c:pt idx="15439">
                  <c:v>2732.77</c:v>
                </c:pt>
                <c:pt idx="15440">
                  <c:v>2798.02</c:v>
                </c:pt>
                <c:pt idx="15441">
                  <c:v>1974.64</c:v>
                </c:pt>
                <c:pt idx="15442">
                  <c:v>45.69</c:v>
                </c:pt>
                <c:pt idx="15443">
                  <c:v>1980.66</c:v>
                </c:pt>
                <c:pt idx="15444">
                  <c:v>9028.2000000000007</c:v>
                </c:pt>
                <c:pt idx="15445">
                  <c:v>2406.36</c:v>
                </c:pt>
                <c:pt idx="15446">
                  <c:v>2846.93</c:v>
                </c:pt>
                <c:pt idx="15447">
                  <c:v>5925.53</c:v>
                </c:pt>
                <c:pt idx="15448">
                  <c:v>3383.32</c:v>
                </c:pt>
                <c:pt idx="15449">
                  <c:v>3342.68</c:v>
                </c:pt>
                <c:pt idx="15450">
                  <c:v>410.91</c:v>
                </c:pt>
                <c:pt idx="15451">
                  <c:v>1690.3</c:v>
                </c:pt>
                <c:pt idx="15452">
                  <c:v>4218.8100000000004</c:v>
                </c:pt>
                <c:pt idx="15453">
                  <c:v>9057.5400000000009</c:v>
                </c:pt>
                <c:pt idx="15454">
                  <c:v>6717.71</c:v>
                </c:pt>
                <c:pt idx="15455">
                  <c:v>11415.47</c:v>
                </c:pt>
                <c:pt idx="15456">
                  <c:v>14987.13</c:v>
                </c:pt>
                <c:pt idx="15457">
                  <c:v>9584.11</c:v>
                </c:pt>
                <c:pt idx="15458">
                  <c:v>9438.02</c:v>
                </c:pt>
                <c:pt idx="15459">
                  <c:v>32516.94</c:v>
                </c:pt>
                <c:pt idx="15460">
                  <c:v>7920.36</c:v>
                </c:pt>
                <c:pt idx="15461">
                  <c:v>12027.53</c:v>
                </c:pt>
                <c:pt idx="15462">
                  <c:v>7254.85</c:v>
                </c:pt>
                <c:pt idx="15463">
                  <c:v>3533.15</c:v>
                </c:pt>
                <c:pt idx="15464">
                  <c:v>7743.34</c:v>
                </c:pt>
                <c:pt idx="15465">
                  <c:v>7138.3</c:v>
                </c:pt>
                <c:pt idx="15466">
                  <c:v>2145.4</c:v>
                </c:pt>
                <c:pt idx="15467">
                  <c:v>23974.67</c:v>
                </c:pt>
                <c:pt idx="15468">
                  <c:v>16385.79</c:v>
                </c:pt>
                <c:pt idx="15469">
                  <c:v>4874.03</c:v>
                </c:pt>
                <c:pt idx="15470">
                  <c:v>36029.83</c:v>
                </c:pt>
                <c:pt idx="15471">
                  <c:v>4457.9799999999996</c:v>
                </c:pt>
                <c:pt idx="15472">
                  <c:v>21068.66</c:v>
                </c:pt>
                <c:pt idx="15473">
                  <c:v>44649.26</c:v>
                </c:pt>
                <c:pt idx="15474">
                  <c:v>29197.16</c:v>
                </c:pt>
                <c:pt idx="15475">
                  <c:v>30425.61</c:v>
                </c:pt>
                <c:pt idx="15476">
                  <c:v>11153.03</c:v>
                </c:pt>
                <c:pt idx="15477">
                  <c:v>10425.790000000001</c:v>
                </c:pt>
                <c:pt idx="15478">
                  <c:v>1688.87</c:v>
                </c:pt>
                <c:pt idx="15479">
                  <c:v>13370.58</c:v>
                </c:pt>
                <c:pt idx="15480">
                  <c:v>15.32</c:v>
                </c:pt>
                <c:pt idx="15481">
                  <c:v>682.79</c:v>
                </c:pt>
                <c:pt idx="15482">
                  <c:v>106.98</c:v>
                </c:pt>
                <c:pt idx="15483">
                  <c:v>20.58</c:v>
                </c:pt>
                <c:pt idx="15484">
                  <c:v>14.25</c:v>
                </c:pt>
                <c:pt idx="15485">
                  <c:v>3.33</c:v>
                </c:pt>
                <c:pt idx="15486">
                  <c:v>0</c:v>
                </c:pt>
                <c:pt idx="15487">
                  <c:v>0</c:v>
                </c:pt>
                <c:pt idx="15488">
                  <c:v>0</c:v>
                </c:pt>
                <c:pt idx="15489">
                  <c:v>0</c:v>
                </c:pt>
                <c:pt idx="15490">
                  <c:v>6.67</c:v>
                </c:pt>
                <c:pt idx="15491">
                  <c:v>0</c:v>
                </c:pt>
                <c:pt idx="15492">
                  <c:v>0</c:v>
                </c:pt>
                <c:pt idx="15493">
                  <c:v>0</c:v>
                </c:pt>
                <c:pt idx="15494">
                  <c:v>0</c:v>
                </c:pt>
                <c:pt idx="15495">
                  <c:v>0</c:v>
                </c:pt>
                <c:pt idx="15496">
                  <c:v>0</c:v>
                </c:pt>
                <c:pt idx="15497">
                  <c:v>0</c:v>
                </c:pt>
                <c:pt idx="15498">
                  <c:v>0</c:v>
                </c:pt>
                <c:pt idx="15499">
                  <c:v>33.76</c:v>
                </c:pt>
                <c:pt idx="15500">
                  <c:v>18.46</c:v>
                </c:pt>
                <c:pt idx="15501">
                  <c:v>21.44</c:v>
                </c:pt>
                <c:pt idx="15502">
                  <c:v>21.43</c:v>
                </c:pt>
                <c:pt idx="15503">
                  <c:v>15.28</c:v>
                </c:pt>
                <c:pt idx="15504">
                  <c:v>44.42</c:v>
                </c:pt>
                <c:pt idx="15505">
                  <c:v>79.86</c:v>
                </c:pt>
                <c:pt idx="15506">
                  <c:v>44.54</c:v>
                </c:pt>
                <c:pt idx="15507">
                  <c:v>3.15</c:v>
                </c:pt>
                <c:pt idx="15508">
                  <c:v>182.9</c:v>
                </c:pt>
                <c:pt idx="15509">
                  <c:v>182.72</c:v>
                </c:pt>
                <c:pt idx="15510">
                  <c:v>129.71</c:v>
                </c:pt>
                <c:pt idx="15511">
                  <c:v>225.47</c:v>
                </c:pt>
                <c:pt idx="15512">
                  <c:v>286.56</c:v>
                </c:pt>
                <c:pt idx="15513">
                  <c:v>156.22999999999999</c:v>
                </c:pt>
                <c:pt idx="15514">
                  <c:v>22.62</c:v>
                </c:pt>
                <c:pt idx="15515">
                  <c:v>0</c:v>
                </c:pt>
                <c:pt idx="15516">
                  <c:v>0</c:v>
                </c:pt>
                <c:pt idx="15517">
                  <c:v>19.78</c:v>
                </c:pt>
                <c:pt idx="15518">
                  <c:v>26.42</c:v>
                </c:pt>
                <c:pt idx="15519">
                  <c:v>3.31</c:v>
                </c:pt>
                <c:pt idx="15520">
                  <c:v>65.78</c:v>
                </c:pt>
                <c:pt idx="15521">
                  <c:v>171.47</c:v>
                </c:pt>
                <c:pt idx="15522">
                  <c:v>69.760000000000005</c:v>
                </c:pt>
                <c:pt idx="15523">
                  <c:v>147.88999999999999</c:v>
                </c:pt>
                <c:pt idx="15524">
                  <c:v>84.63</c:v>
                </c:pt>
                <c:pt idx="15525">
                  <c:v>52.98</c:v>
                </c:pt>
                <c:pt idx="15526">
                  <c:v>0</c:v>
                </c:pt>
                <c:pt idx="15527">
                  <c:v>84.2</c:v>
                </c:pt>
                <c:pt idx="15528">
                  <c:v>0</c:v>
                </c:pt>
                <c:pt idx="15529">
                  <c:v>0</c:v>
                </c:pt>
                <c:pt idx="15530">
                  <c:v>0</c:v>
                </c:pt>
                <c:pt idx="15531">
                  <c:v>112.33</c:v>
                </c:pt>
                <c:pt idx="15532">
                  <c:v>0</c:v>
                </c:pt>
                <c:pt idx="15533">
                  <c:v>0</c:v>
                </c:pt>
                <c:pt idx="15534">
                  <c:v>0</c:v>
                </c:pt>
                <c:pt idx="15535">
                  <c:v>10</c:v>
                </c:pt>
                <c:pt idx="15536">
                  <c:v>22532.71</c:v>
                </c:pt>
                <c:pt idx="15537">
                  <c:v>22409.53</c:v>
                </c:pt>
                <c:pt idx="15538">
                  <c:v>17985.5</c:v>
                </c:pt>
                <c:pt idx="15539">
                  <c:v>11679.13</c:v>
                </c:pt>
                <c:pt idx="15540">
                  <c:v>8546.56</c:v>
                </c:pt>
                <c:pt idx="15541">
                  <c:v>11512.09</c:v>
                </c:pt>
                <c:pt idx="15542">
                  <c:v>6633.64</c:v>
                </c:pt>
                <c:pt idx="15543">
                  <c:v>12266.25</c:v>
                </c:pt>
                <c:pt idx="15544">
                  <c:v>13327.04</c:v>
                </c:pt>
                <c:pt idx="15545">
                  <c:v>17568.64</c:v>
                </c:pt>
                <c:pt idx="15546">
                  <c:v>19040.52</c:v>
                </c:pt>
                <c:pt idx="15547">
                  <c:v>12626.2</c:v>
                </c:pt>
                <c:pt idx="15548">
                  <c:v>7463.49</c:v>
                </c:pt>
                <c:pt idx="15549">
                  <c:v>14974.1</c:v>
                </c:pt>
                <c:pt idx="15550">
                  <c:v>42117.599999999999</c:v>
                </c:pt>
                <c:pt idx="15551">
                  <c:v>22763.68</c:v>
                </c:pt>
                <c:pt idx="15552">
                  <c:v>20910.2</c:v>
                </c:pt>
                <c:pt idx="15553">
                  <c:v>33581.199999999997</c:v>
                </c:pt>
                <c:pt idx="15554">
                  <c:v>22956.42</c:v>
                </c:pt>
                <c:pt idx="15555">
                  <c:v>19826.18</c:v>
                </c:pt>
                <c:pt idx="15556">
                  <c:v>9824.7800000000007</c:v>
                </c:pt>
                <c:pt idx="15557">
                  <c:v>20400.349999999999</c:v>
                </c:pt>
                <c:pt idx="15558">
                  <c:v>32505.99</c:v>
                </c:pt>
                <c:pt idx="15559">
                  <c:v>52056.39</c:v>
                </c:pt>
                <c:pt idx="15560">
                  <c:v>45279.82</c:v>
                </c:pt>
                <c:pt idx="15561">
                  <c:v>64674.75</c:v>
                </c:pt>
                <c:pt idx="15562">
                  <c:v>75390.509999999995</c:v>
                </c:pt>
                <c:pt idx="15563">
                  <c:v>57488.06</c:v>
                </c:pt>
                <c:pt idx="15564">
                  <c:v>60654.32</c:v>
                </c:pt>
                <c:pt idx="15565">
                  <c:v>161824.75</c:v>
                </c:pt>
                <c:pt idx="15566">
                  <c:v>46453.81</c:v>
                </c:pt>
                <c:pt idx="15567">
                  <c:v>46220.93</c:v>
                </c:pt>
                <c:pt idx="15568">
                  <c:v>46199.17</c:v>
                </c:pt>
                <c:pt idx="15569">
                  <c:v>38248.550000000003</c:v>
                </c:pt>
                <c:pt idx="15570">
                  <c:v>41068.699999999997</c:v>
                </c:pt>
                <c:pt idx="15571">
                  <c:v>30815.11</c:v>
                </c:pt>
                <c:pt idx="15572">
                  <c:v>14388.39</c:v>
                </c:pt>
                <c:pt idx="15573">
                  <c:v>77847.600000000006</c:v>
                </c:pt>
                <c:pt idx="15574">
                  <c:v>78299.81</c:v>
                </c:pt>
                <c:pt idx="15575">
                  <c:v>53754.49</c:v>
                </c:pt>
                <c:pt idx="15576">
                  <c:v>128252.65</c:v>
                </c:pt>
                <c:pt idx="15577">
                  <c:v>26154.94</c:v>
                </c:pt>
                <c:pt idx="15578">
                  <c:v>110325.22</c:v>
                </c:pt>
                <c:pt idx="15579">
                  <c:v>198337.39</c:v>
                </c:pt>
                <c:pt idx="15580">
                  <c:v>137381.76999999999</c:v>
                </c:pt>
                <c:pt idx="15581">
                  <c:v>125366.94</c:v>
                </c:pt>
                <c:pt idx="15582">
                  <c:v>65312.32</c:v>
                </c:pt>
                <c:pt idx="15583">
                  <c:v>54917.440000000002</c:v>
                </c:pt>
                <c:pt idx="15584">
                  <c:v>28158.799999999999</c:v>
                </c:pt>
                <c:pt idx="15585">
                  <c:v>50305.72</c:v>
                </c:pt>
                <c:pt idx="15586">
                  <c:v>6153.89</c:v>
                </c:pt>
                <c:pt idx="15587">
                  <c:v>9507.07</c:v>
                </c:pt>
                <c:pt idx="15588">
                  <c:v>6655.73</c:v>
                </c:pt>
                <c:pt idx="15589">
                  <c:v>4.9800000000000004</c:v>
                </c:pt>
                <c:pt idx="15590">
                  <c:v>0</c:v>
                </c:pt>
                <c:pt idx="15591">
                  <c:v>3.33</c:v>
                </c:pt>
                <c:pt idx="15592">
                  <c:v>4.9800000000000004</c:v>
                </c:pt>
                <c:pt idx="15593">
                  <c:v>6.6</c:v>
                </c:pt>
                <c:pt idx="15594">
                  <c:v>0</c:v>
                </c:pt>
                <c:pt idx="15595">
                  <c:v>0</c:v>
                </c:pt>
                <c:pt idx="15596">
                  <c:v>14.86</c:v>
                </c:pt>
                <c:pt idx="15597">
                  <c:v>6.6</c:v>
                </c:pt>
                <c:pt idx="15598">
                  <c:v>0</c:v>
                </c:pt>
                <c:pt idx="15599">
                  <c:v>8.23</c:v>
                </c:pt>
                <c:pt idx="15600">
                  <c:v>8.24</c:v>
                </c:pt>
                <c:pt idx="15601">
                  <c:v>1.64</c:v>
                </c:pt>
                <c:pt idx="15602">
                  <c:v>0</c:v>
                </c:pt>
                <c:pt idx="15603">
                  <c:v>0</c:v>
                </c:pt>
                <c:pt idx="15604">
                  <c:v>0</c:v>
                </c:pt>
                <c:pt idx="15605">
                  <c:v>4.91</c:v>
                </c:pt>
                <c:pt idx="15606">
                  <c:v>0</c:v>
                </c:pt>
                <c:pt idx="15607">
                  <c:v>0</c:v>
                </c:pt>
                <c:pt idx="15608">
                  <c:v>0</c:v>
                </c:pt>
                <c:pt idx="15609">
                  <c:v>0</c:v>
                </c:pt>
                <c:pt idx="15610">
                  <c:v>3.22</c:v>
                </c:pt>
                <c:pt idx="15611">
                  <c:v>4.4400000000000004</c:v>
                </c:pt>
                <c:pt idx="15612">
                  <c:v>3.33</c:v>
                </c:pt>
                <c:pt idx="15613">
                  <c:v>0</c:v>
                </c:pt>
                <c:pt idx="15614">
                  <c:v>0</c:v>
                </c:pt>
                <c:pt idx="15615">
                  <c:v>0</c:v>
                </c:pt>
                <c:pt idx="15616">
                  <c:v>0</c:v>
                </c:pt>
                <c:pt idx="15617">
                  <c:v>24.07</c:v>
                </c:pt>
                <c:pt idx="15618">
                  <c:v>52.17</c:v>
                </c:pt>
                <c:pt idx="15619">
                  <c:v>60.12</c:v>
                </c:pt>
                <c:pt idx="15620">
                  <c:v>0</c:v>
                </c:pt>
                <c:pt idx="15621">
                  <c:v>0</c:v>
                </c:pt>
                <c:pt idx="15622">
                  <c:v>0</c:v>
                </c:pt>
                <c:pt idx="15623">
                  <c:v>0</c:v>
                </c:pt>
                <c:pt idx="15624">
                  <c:v>0</c:v>
                </c:pt>
                <c:pt idx="15625">
                  <c:v>0</c:v>
                </c:pt>
                <c:pt idx="15626">
                  <c:v>32.119999999999997</c:v>
                </c:pt>
                <c:pt idx="15627">
                  <c:v>0</c:v>
                </c:pt>
                <c:pt idx="15628">
                  <c:v>0</c:v>
                </c:pt>
                <c:pt idx="15629">
                  <c:v>0</c:v>
                </c:pt>
                <c:pt idx="15630">
                  <c:v>7.98</c:v>
                </c:pt>
                <c:pt idx="15631">
                  <c:v>0</c:v>
                </c:pt>
                <c:pt idx="15632">
                  <c:v>12.09</c:v>
                </c:pt>
                <c:pt idx="15633">
                  <c:v>4</c:v>
                </c:pt>
                <c:pt idx="15634">
                  <c:v>32.299999999999997</c:v>
                </c:pt>
                <c:pt idx="15635">
                  <c:v>44.61</c:v>
                </c:pt>
                <c:pt idx="15636">
                  <c:v>24.14</c:v>
                </c:pt>
                <c:pt idx="15637">
                  <c:v>60.87</c:v>
                </c:pt>
                <c:pt idx="15638">
                  <c:v>20.39</c:v>
                </c:pt>
                <c:pt idx="15639">
                  <c:v>0</c:v>
                </c:pt>
                <c:pt idx="15640">
                  <c:v>4.12</c:v>
                </c:pt>
                <c:pt idx="15641">
                  <c:v>0</c:v>
                </c:pt>
                <c:pt idx="15642">
                  <c:v>0</c:v>
                </c:pt>
                <c:pt idx="15643">
                  <c:v>0</c:v>
                </c:pt>
                <c:pt idx="15644">
                  <c:v>29.56</c:v>
                </c:pt>
                <c:pt idx="15645">
                  <c:v>27.89</c:v>
                </c:pt>
                <c:pt idx="15646">
                  <c:v>0</c:v>
                </c:pt>
                <c:pt idx="15647">
                  <c:v>0</c:v>
                </c:pt>
                <c:pt idx="15648">
                  <c:v>0</c:v>
                </c:pt>
                <c:pt idx="15649">
                  <c:v>37.54</c:v>
                </c:pt>
                <c:pt idx="15650">
                  <c:v>62.45</c:v>
                </c:pt>
                <c:pt idx="15651">
                  <c:v>48.5</c:v>
                </c:pt>
                <c:pt idx="15652">
                  <c:v>67.2</c:v>
                </c:pt>
                <c:pt idx="15653">
                  <c:v>9.3800000000000008</c:v>
                </c:pt>
                <c:pt idx="15654">
                  <c:v>79.39</c:v>
                </c:pt>
                <c:pt idx="15655">
                  <c:v>1.56</c:v>
                </c:pt>
                <c:pt idx="15656">
                  <c:v>0</c:v>
                </c:pt>
                <c:pt idx="15657">
                  <c:v>0</c:v>
                </c:pt>
                <c:pt idx="15658">
                  <c:v>0</c:v>
                </c:pt>
                <c:pt idx="15659">
                  <c:v>0</c:v>
                </c:pt>
                <c:pt idx="15660">
                  <c:v>0</c:v>
                </c:pt>
                <c:pt idx="15661">
                  <c:v>0</c:v>
                </c:pt>
                <c:pt idx="15662">
                  <c:v>10.74</c:v>
                </c:pt>
                <c:pt idx="15663">
                  <c:v>12.23</c:v>
                </c:pt>
                <c:pt idx="15664">
                  <c:v>4.57</c:v>
                </c:pt>
                <c:pt idx="15665">
                  <c:v>0</c:v>
                </c:pt>
                <c:pt idx="15666">
                  <c:v>0</c:v>
                </c:pt>
                <c:pt idx="15667">
                  <c:v>0</c:v>
                </c:pt>
                <c:pt idx="15668">
                  <c:v>3.81</c:v>
                </c:pt>
                <c:pt idx="15669">
                  <c:v>0</c:v>
                </c:pt>
                <c:pt idx="15670">
                  <c:v>754.33</c:v>
                </c:pt>
                <c:pt idx="15671">
                  <c:v>232.19</c:v>
                </c:pt>
                <c:pt idx="15672">
                  <c:v>87.64</c:v>
                </c:pt>
                <c:pt idx="15673">
                  <c:v>0</c:v>
                </c:pt>
                <c:pt idx="15674">
                  <c:v>0</c:v>
                </c:pt>
                <c:pt idx="15675">
                  <c:v>0</c:v>
                </c:pt>
                <c:pt idx="15676">
                  <c:v>0</c:v>
                </c:pt>
                <c:pt idx="15677">
                  <c:v>0</c:v>
                </c:pt>
                <c:pt idx="15678">
                  <c:v>3.84</c:v>
                </c:pt>
                <c:pt idx="15679">
                  <c:v>42.09</c:v>
                </c:pt>
                <c:pt idx="15680">
                  <c:v>0</c:v>
                </c:pt>
                <c:pt idx="15681">
                  <c:v>30.64</c:v>
                </c:pt>
                <c:pt idx="15682">
                  <c:v>329.12</c:v>
                </c:pt>
                <c:pt idx="15683">
                  <c:v>122.96</c:v>
                </c:pt>
                <c:pt idx="15684">
                  <c:v>0</c:v>
                </c:pt>
                <c:pt idx="15685">
                  <c:v>19.399999999999999</c:v>
                </c:pt>
                <c:pt idx="15686">
                  <c:v>120.11</c:v>
                </c:pt>
                <c:pt idx="15687">
                  <c:v>679.03</c:v>
                </c:pt>
                <c:pt idx="15688">
                  <c:v>30.51</c:v>
                </c:pt>
                <c:pt idx="15689">
                  <c:v>321.05</c:v>
                </c:pt>
                <c:pt idx="15690">
                  <c:v>209.86</c:v>
                </c:pt>
                <c:pt idx="15691">
                  <c:v>22.88</c:v>
                </c:pt>
                <c:pt idx="15692">
                  <c:v>198.33</c:v>
                </c:pt>
                <c:pt idx="15693">
                  <c:v>167.83</c:v>
                </c:pt>
                <c:pt idx="15694">
                  <c:v>167.72</c:v>
                </c:pt>
                <c:pt idx="15695">
                  <c:v>316.67</c:v>
                </c:pt>
                <c:pt idx="15696">
                  <c:v>90</c:v>
                </c:pt>
                <c:pt idx="15697">
                  <c:v>10</c:v>
                </c:pt>
                <c:pt idx="15698">
                  <c:v>50</c:v>
                </c:pt>
                <c:pt idx="15699">
                  <c:v>70</c:v>
                </c:pt>
                <c:pt idx="15700">
                  <c:v>20</c:v>
                </c:pt>
                <c:pt idx="15701">
                  <c:v>3.33</c:v>
                </c:pt>
                <c:pt idx="15702">
                  <c:v>0</c:v>
                </c:pt>
                <c:pt idx="15703">
                  <c:v>0</c:v>
                </c:pt>
                <c:pt idx="15704">
                  <c:v>0</c:v>
                </c:pt>
                <c:pt idx="15705">
                  <c:v>0</c:v>
                </c:pt>
                <c:pt idx="15706">
                  <c:v>0</c:v>
                </c:pt>
                <c:pt idx="15707">
                  <c:v>0</c:v>
                </c:pt>
                <c:pt idx="15708">
                  <c:v>0</c:v>
                </c:pt>
                <c:pt idx="15709">
                  <c:v>3.33</c:v>
                </c:pt>
                <c:pt idx="15710">
                  <c:v>3.33</c:v>
                </c:pt>
                <c:pt idx="15711">
                  <c:v>0</c:v>
                </c:pt>
                <c:pt idx="15712">
                  <c:v>0</c:v>
                </c:pt>
                <c:pt idx="15713">
                  <c:v>6.66</c:v>
                </c:pt>
                <c:pt idx="15714">
                  <c:v>119.99</c:v>
                </c:pt>
                <c:pt idx="15715">
                  <c:v>10</c:v>
                </c:pt>
                <c:pt idx="15716">
                  <c:v>0</c:v>
                </c:pt>
                <c:pt idx="15717">
                  <c:v>3.33</c:v>
                </c:pt>
                <c:pt idx="15718">
                  <c:v>0</c:v>
                </c:pt>
                <c:pt idx="15719">
                  <c:v>0</c:v>
                </c:pt>
                <c:pt idx="15720">
                  <c:v>10</c:v>
                </c:pt>
                <c:pt idx="15721">
                  <c:v>25.53</c:v>
                </c:pt>
                <c:pt idx="15722">
                  <c:v>4.4400000000000004</c:v>
                </c:pt>
                <c:pt idx="15723">
                  <c:v>88.89</c:v>
                </c:pt>
                <c:pt idx="15724">
                  <c:v>48.86</c:v>
                </c:pt>
                <c:pt idx="15725">
                  <c:v>62.38</c:v>
                </c:pt>
                <c:pt idx="15726">
                  <c:v>67.28</c:v>
                </c:pt>
                <c:pt idx="15727">
                  <c:v>71.180000000000007</c:v>
                </c:pt>
                <c:pt idx="15728">
                  <c:v>85.3</c:v>
                </c:pt>
                <c:pt idx="15729">
                  <c:v>490.16</c:v>
                </c:pt>
                <c:pt idx="15730">
                  <c:v>7813.14</c:v>
                </c:pt>
                <c:pt idx="15731">
                  <c:v>20364.89</c:v>
                </c:pt>
                <c:pt idx="15732">
                  <c:v>84.21</c:v>
                </c:pt>
                <c:pt idx="15733">
                  <c:v>1911.08</c:v>
                </c:pt>
                <c:pt idx="15734">
                  <c:v>141.22</c:v>
                </c:pt>
                <c:pt idx="15735">
                  <c:v>71.489999999999995</c:v>
                </c:pt>
                <c:pt idx="15736">
                  <c:v>802.25</c:v>
                </c:pt>
                <c:pt idx="15737">
                  <c:v>20475.29</c:v>
                </c:pt>
                <c:pt idx="15738">
                  <c:v>3496.23</c:v>
                </c:pt>
                <c:pt idx="15739">
                  <c:v>0</c:v>
                </c:pt>
                <c:pt idx="15740">
                  <c:v>0</c:v>
                </c:pt>
                <c:pt idx="15741">
                  <c:v>0</c:v>
                </c:pt>
                <c:pt idx="15742">
                  <c:v>0</c:v>
                </c:pt>
                <c:pt idx="15743">
                  <c:v>0</c:v>
                </c:pt>
                <c:pt idx="15744">
                  <c:v>0</c:v>
                </c:pt>
                <c:pt idx="15745">
                  <c:v>6.67</c:v>
                </c:pt>
                <c:pt idx="15746">
                  <c:v>0</c:v>
                </c:pt>
                <c:pt idx="15747">
                  <c:v>0</c:v>
                </c:pt>
                <c:pt idx="15748">
                  <c:v>2438.4</c:v>
                </c:pt>
                <c:pt idx="15749">
                  <c:v>1710.1</c:v>
                </c:pt>
                <c:pt idx="15750">
                  <c:v>1994.39</c:v>
                </c:pt>
                <c:pt idx="15751">
                  <c:v>1977.43</c:v>
                </c:pt>
                <c:pt idx="15752">
                  <c:v>1644.24</c:v>
                </c:pt>
                <c:pt idx="15753">
                  <c:v>1145.1199999999999</c:v>
                </c:pt>
                <c:pt idx="15754">
                  <c:v>1240.71</c:v>
                </c:pt>
                <c:pt idx="15755">
                  <c:v>1949.72</c:v>
                </c:pt>
                <c:pt idx="15756">
                  <c:v>1452.69</c:v>
                </c:pt>
                <c:pt idx="15757">
                  <c:v>1237.79</c:v>
                </c:pt>
                <c:pt idx="15758">
                  <c:v>1991.97</c:v>
                </c:pt>
                <c:pt idx="15759">
                  <c:v>1704.71</c:v>
                </c:pt>
                <c:pt idx="15760">
                  <c:v>1496.39</c:v>
                </c:pt>
                <c:pt idx="15761">
                  <c:v>1923.6</c:v>
                </c:pt>
                <c:pt idx="15762">
                  <c:v>2529.34</c:v>
                </c:pt>
                <c:pt idx="15763">
                  <c:v>2656.16</c:v>
                </c:pt>
                <c:pt idx="15764">
                  <c:v>2471.4899999999998</c:v>
                </c:pt>
                <c:pt idx="15765">
                  <c:v>3295.39</c:v>
                </c:pt>
                <c:pt idx="15766">
                  <c:v>2392.83</c:v>
                </c:pt>
                <c:pt idx="15767">
                  <c:v>3275.39</c:v>
                </c:pt>
                <c:pt idx="15768">
                  <c:v>2183.96</c:v>
                </c:pt>
                <c:pt idx="15769">
                  <c:v>2929.39</c:v>
                </c:pt>
                <c:pt idx="15770">
                  <c:v>3988.01</c:v>
                </c:pt>
                <c:pt idx="15771">
                  <c:v>4534.87</c:v>
                </c:pt>
                <c:pt idx="15772">
                  <c:v>2676.12</c:v>
                </c:pt>
                <c:pt idx="15773">
                  <c:v>5262.24</c:v>
                </c:pt>
                <c:pt idx="15774">
                  <c:v>5833.11</c:v>
                </c:pt>
                <c:pt idx="15775">
                  <c:v>5718.27</c:v>
                </c:pt>
                <c:pt idx="15776">
                  <c:v>6758.91</c:v>
                </c:pt>
                <c:pt idx="15777">
                  <c:v>13657.57</c:v>
                </c:pt>
                <c:pt idx="15778">
                  <c:v>5952.51</c:v>
                </c:pt>
                <c:pt idx="15779">
                  <c:v>1970.45</c:v>
                </c:pt>
                <c:pt idx="15780">
                  <c:v>5384.55</c:v>
                </c:pt>
                <c:pt idx="15781">
                  <c:v>1019.43</c:v>
                </c:pt>
                <c:pt idx="15782">
                  <c:v>1789.22</c:v>
                </c:pt>
                <c:pt idx="15783">
                  <c:v>370.29</c:v>
                </c:pt>
                <c:pt idx="15784">
                  <c:v>673.89</c:v>
                </c:pt>
                <c:pt idx="15785">
                  <c:v>2963.56</c:v>
                </c:pt>
                <c:pt idx="15786">
                  <c:v>4799.42</c:v>
                </c:pt>
                <c:pt idx="15787">
                  <c:v>2497.92</c:v>
                </c:pt>
                <c:pt idx="15788">
                  <c:v>4710.6899999999996</c:v>
                </c:pt>
                <c:pt idx="15789">
                  <c:v>1240.4100000000001</c:v>
                </c:pt>
                <c:pt idx="15790">
                  <c:v>5716.99</c:v>
                </c:pt>
                <c:pt idx="15791">
                  <c:v>1973.18</c:v>
                </c:pt>
                <c:pt idx="15792">
                  <c:v>4304.09</c:v>
                </c:pt>
                <c:pt idx="15793">
                  <c:v>1322.67</c:v>
                </c:pt>
                <c:pt idx="15794">
                  <c:v>869.69</c:v>
                </c:pt>
                <c:pt idx="15795">
                  <c:v>613.72</c:v>
                </c:pt>
                <c:pt idx="15796">
                  <c:v>2644.52</c:v>
                </c:pt>
                <c:pt idx="15797">
                  <c:v>4216.07</c:v>
                </c:pt>
                <c:pt idx="15798">
                  <c:v>1037.0999999999999</c:v>
                </c:pt>
                <c:pt idx="15799">
                  <c:v>151.21</c:v>
                </c:pt>
                <c:pt idx="15800">
                  <c:v>168.35</c:v>
                </c:pt>
                <c:pt idx="15801">
                  <c:v>46.86</c:v>
                </c:pt>
                <c:pt idx="15802">
                  <c:v>1127.19</c:v>
                </c:pt>
                <c:pt idx="15803">
                  <c:v>26.65</c:v>
                </c:pt>
                <c:pt idx="15804">
                  <c:v>1.38</c:v>
                </c:pt>
                <c:pt idx="15805">
                  <c:v>293.45</c:v>
                </c:pt>
                <c:pt idx="15806">
                  <c:v>782.56</c:v>
                </c:pt>
                <c:pt idx="15807">
                  <c:v>1041.71</c:v>
                </c:pt>
                <c:pt idx="15808">
                  <c:v>29.6</c:v>
                </c:pt>
                <c:pt idx="15809">
                  <c:v>1276.53</c:v>
                </c:pt>
                <c:pt idx="15810">
                  <c:v>1112.4000000000001</c:v>
                </c:pt>
                <c:pt idx="15811">
                  <c:v>178.31</c:v>
                </c:pt>
                <c:pt idx="15812">
                  <c:v>3.33</c:v>
                </c:pt>
                <c:pt idx="15813">
                  <c:v>0</c:v>
                </c:pt>
                <c:pt idx="15814">
                  <c:v>193.03</c:v>
                </c:pt>
                <c:pt idx="15815">
                  <c:v>2228.0100000000002</c:v>
                </c:pt>
                <c:pt idx="15816">
                  <c:v>2072.19</c:v>
                </c:pt>
                <c:pt idx="15817">
                  <c:v>1050.3499999999999</c:v>
                </c:pt>
                <c:pt idx="15818">
                  <c:v>34.72</c:v>
                </c:pt>
                <c:pt idx="15819">
                  <c:v>3.33</c:v>
                </c:pt>
                <c:pt idx="15820">
                  <c:v>0</c:v>
                </c:pt>
                <c:pt idx="15821">
                  <c:v>3.33</c:v>
                </c:pt>
                <c:pt idx="15822">
                  <c:v>0</c:v>
                </c:pt>
                <c:pt idx="15823">
                  <c:v>16.670000000000002</c:v>
                </c:pt>
                <c:pt idx="15824">
                  <c:v>0</c:v>
                </c:pt>
                <c:pt idx="15825">
                  <c:v>3.33</c:v>
                </c:pt>
                <c:pt idx="15826">
                  <c:v>0</c:v>
                </c:pt>
                <c:pt idx="15827">
                  <c:v>6.67</c:v>
                </c:pt>
                <c:pt idx="15828">
                  <c:v>3.34</c:v>
                </c:pt>
                <c:pt idx="15829">
                  <c:v>1.68</c:v>
                </c:pt>
                <c:pt idx="15830">
                  <c:v>0</c:v>
                </c:pt>
                <c:pt idx="15831">
                  <c:v>0</c:v>
                </c:pt>
                <c:pt idx="15832">
                  <c:v>222.05</c:v>
                </c:pt>
                <c:pt idx="15833">
                  <c:v>387.52</c:v>
                </c:pt>
                <c:pt idx="15834">
                  <c:v>2.78</c:v>
                </c:pt>
                <c:pt idx="15835">
                  <c:v>2023.46</c:v>
                </c:pt>
                <c:pt idx="15836">
                  <c:v>771.32</c:v>
                </c:pt>
                <c:pt idx="15837">
                  <c:v>19.62</c:v>
                </c:pt>
                <c:pt idx="15838">
                  <c:v>1638.72</c:v>
                </c:pt>
                <c:pt idx="15839">
                  <c:v>1084.6400000000001</c:v>
                </c:pt>
                <c:pt idx="15840">
                  <c:v>2545.5500000000002</c:v>
                </c:pt>
                <c:pt idx="15841">
                  <c:v>1703.15</c:v>
                </c:pt>
                <c:pt idx="15842">
                  <c:v>2346.38</c:v>
                </c:pt>
                <c:pt idx="15843">
                  <c:v>2247.61</c:v>
                </c:pt>
                <c:pt idx="15844">
                  <c:v>1837.13</c:v>
                </c:pt>
                <c:pt idx="15845">
                  <c:v>1968.85</c:v>
                </c:pt>
                <c:pt idx="15846">
                  <c:v>1036.21</c:v>
                </c:pt>
                <c:pt idx="15847">
                  <c:v>873.21</c:v>
                </c:pt>
                <c:pt idx="15848">
                  <c:v>1920.75</c:v>
                </c:pt>
                <c:pt idx="15849">
                  <c:v>2864.22</c:v>
                </c:pt>
                <c:pt idx="15850">
                  <c:v>3183.38</c:v>
                </c:pt>
                <c:pt idx="15851">
                  <c:v>2995.77</c:v>
                </c:pt>
                <c:pt idx="15852">
                  <c:v>2595.9899999999998</c:v>
                </c:pt>
                <c:pt idx="15853">
                  <c:v>2511.54</c:v>
                </c:pt>
                <c:pt idx="15854">
                  <c:v>9.15</c:v>
                </c:pt>
                <c:pt idx="15855">
                  <c:v>27.74</c:v>
                </c:pt>
                <c:pt idx="15856">
                  <c:v>24.33</c:v>
                </c:pt>
                <c:pt idx="15857">
                  <c:v>30.17</c:v>
                </c:pt>
                <c:pt idx="15858">
                  <c:v>19.87</c:v>
                </c:pt>
                <c:pt idx="15859">
                  <c:v>0</c:v>
                </c:pt>
                <c:pt idx="15860">
                  <c:v>19.57</c:v>
                </c:pt>
                <c:pt idx="15861">
                  <c:v>28.9</c:v>
                </c:pt>
                <c:pt idx="15862">
                  <c:v>4.51</c:v>
                </c:pt>
                <c:pt idx="15863">
                  <c:v>9.39</c:v>
                </c:pt>
                <c:pt idx="15864">
                  <c:v>31.23</c:v>
                </c:pt>
                <c:pt idx="15865">
                  <c:v>65.209999999999994</c:v>
                </c:pt>
                <c:pt idx="15866">
                  <c:v>55.79</c:v>
                </c:pt>
                <c:pt idx="15867">
                  <c:v>83.88</c:v>
                </c:pt>
                <c:pt idx="15868">
                  <c:v>16.670000000000002</c:v>
                </c:pt>
                <c:pt idx="15869">
                  <c:v>6.67</c:v>
                </c:pt>
                <c:pt idx="15870">
                  <c:v>18.09</c:v>
                </c:pt>
                <c:pt idx="15871">
                  <c:v>66.02</c:v>
                </c:pt>
                <c:pt idx="15872">
                  <c:v>37.64</c:v>
                </c:pt>
                <c:pt idx="15873">
                  <c:v>19.420000000000002</c:v>
                </c:pt>
                <c:pt idx="15874">
                  <c:v>69.84</c:v>
                </c:pt>
                <c:pt idx="15875">
                  <c:v>27.63</c:v>
                </c:pt>
                <c:pt idx="15876">
                  <c:v>42.08</c:v>
                </c:pt>
                <c:pt idx="15877">
                  <c:v>36.5</c:v>
                </c:pt>
                <c:pt idx="15878">
                  <c:v>63.74</c:v>
                </c:pt>
                <c:pt idx="15879">
                  <c:v>304.10000000000002</c:v>
                </c:pt>
                <c:pt idx="15880">
                  <c:v>1773.91</c:v>
                </c:pt>
                <c:pt idx="15881">
                  <c:v>3447.47</c:v>
                </c:pt>
                <c:pt idx="15882">
                  <c:v>3414.79</c:v>
                </c:pt>
                <c:pt idx="15883">
                  <c:v>3840.95</c:v>
                </c:pt>
                <c:pt idx="15884">
                  <c:v>4218.99</c:v>
                </c:pt>
                <c:pt idx="15885">
                  <c:v>4240.79</c:v>
                </c:pt>
                <c:pt idx="15886">
                  <c:v>1690.21</c:v>
                </c:pt>
                <c:pt idx="15887">
                  <c:v>1638.43</c:v>
                </c:pt>
                <c:pt idx="15888">
                  <c:v>1469.39</c:v>
                </c:pt>
                <c:pt idx="15889">
                  <c:v>1626.66</c:v>
                </c:pt>
                <c:pt idx="15890">
                  <c:v>2717.94</c:v>
                </c:pt>
                <c:pt idx="15891">
                  <c:v>610.72</c:v>
                </c:pt>
                <c:pt idx="15892">
                  <c:v>84.56</c:v>
                </c:pt>
                <c:pt idx="15893">
                  <c:v>133.09</c:v>
                </c:pt>
                <c:pt idx="15894">
                  <c:v>161.94</c:v>
                </c:pt>
                <c:pt idx="15895">
                  <c:v>2231.36</c:v>
                </c:pt>
                <c:pt idx="15896">
                  <c:v>425.52</c:v>
                </c:pt>
                <c:pt idx="15897">
                  <c:v>416.52</c:v>
                </c:pt>
                <c:pt idx="15898">
                  <c:v>143.69999999999999</c:v>
                </c:pt>
                <c:pt idx="15899">
                  <c:v>699.12</c:v>
                </c:pt>
                <c:pt idx="15900">
                  <c:v>29.53</c:v>
                </c:pt>
                <c:pt idx="15901">
                  <c:v>11.77</c:v>
                </c:pt>
                <c:pt idx="15902">
                  <c:v>29.47</c:v>
                </c:pt>
                <c:pt idx="15903">
                  <c:v>12.55</c:v>
                </c:pt>
                <c:pt idx="15904">
                  <c:v>0</c:v>
                </c:pt>
                <c:pt idx="15905">
                  <c:v>39.33</c:v>
                </c:pt>
                <c:pt idx="15906">
                  <c:v>136.86000000000001</c:v>
                </c:pt>
                <c:pt idx="15907">
                  <c:v>86.7</c:v>
                </c:pt>
                <c:pt idx="15908">
                  <c:v>51.56</c:v>
                </c:pt>
                <c:pt idx="15909">
                  <c:v>58.33</c:v>
                </c:pt>
                <c:pt idx="15910">
                  <c:v>31.81</c:v>
                </c:pt>
                <c:pt idx="15911">
                  <c:v>14.06</c:v>
                </c:pt>
                <c:pt idx="15912">
                  <c:v>24.76</c:v>
                </c:pt>
                <c:pt idx="15913">
                  <c:v>13.98</c:v>
                </c:pt>
                <c:pt idx="15914">
                  <c:v>44.46</c:v>
                </c:pt>
                <c:pt idx="15915">
                  <c:v>35.25</c:v>
                </c:pt>
                <c:pt idx="15916">
                  <c:v>20.440000000000001</c:v>
                </c:pt>
                <c:pt idx="15917">
                  <c:v>39.14</c:v>
                </c:pt>
                <c:pt idx="15918">
                  <c:v>56.05</c:v>
                </c:pt>
                <c:pt idx="15919">
                  <c:v>45.66</c:v>
                </c:pt>
                <c:pt idx="15920">
                  <c:v>21.24</c:v>
                </c:pt>
                <c:pt idx="15921">
                  <c:v>40.32</c:v>
                </c:pt>
                <c:pt idx="15922">
                  <c:v>19.05</c:v>
                </c:pt>
                <c:pt idx="15923">
                  <c:v>5.32</c:v>
                </c:pt>
                <c:pt idx="15924">
                  <c:v>16</c:v>
                </c:pt>
                <c:pt idx="15925">
                  <c:v>32.369999999999997</c:v>
                </c:pt>
                <c:pt idx="15926">
                  <c:v>20</c:v>
                </c:pt>
                <c:pt idx="15927">
                  <c:v>145.43</c:v>
                </c:pt>
                <c:pt idx="15928">
                  <c:v>966.92</c:v>
                </c:pt>
                <c:pt idx="15929">
                  <c:v>36.090000000000003</c:v>
                </c:pt>
                <c:pt idx="15930">
                  <c:v>18.43</c:v>
                </c:pt>
                <c:pt idx="15931">
                  <c:v>20.36</c:v>
                </c:pt>
                <c:pt idx="15932">
                  <c:v>8.8000000000000007</c:v>
                </c:pt>
                <c:pt idx="15933">
                  <c:v>128.44999999999999</c:v>
                </c:pt>
                <c:pt idx="15934">
                  <c:v>1893.27</c:v>
                </c:pt>
                <c:pt idx="15935">
                  <c:v>6343.06</c:v>
                </c:pt>
                <c:pt idx="15936">
                  <c:v>92.07</c:v>
                </c:pt>
                <c:pt idx="15937">
                  <c:v>17.399999999999999</c:v>
                </c:pt>
                <c:pt idx="15938">
                  <c:v>75.209999999999994</c:v>
                </c:pt>
                <c:pt idx="15939">
                  <c:v>132.22</c:v>
                </c:pt>
                <c:pt idx="15940">
                  <c:v>1298.22</c:v>
                </c:pt>
                <c:pt idx="15941">
                  <c:v>584.52</c:v>
                </c:pt>
                <c:pt idx="15942">
                  <c:v>2963.54</c:v>
                </c:pt>
                <c:pt idx="15943">
                  <c:v>10265.1</c:v>
                </c:pt>
                <c:pt idx="15944">
                  <c:v>6725.02</c:v>
                </c:pt>
                <c:pt idx="15945">
                  <c:v>5222.79</c:v>
                </c:pt>
                <c:pt idx="15946">
                  <c:v>2858.6</c:v>
                </c:pt>
                <c:pt idx="15947">
                  <c:v>2440.71</c:v>
                </c:pt>
                <c:pt idx="15948">
                  <c:v>15837.34</c:v>
                </c:pt>
                <c:pt idx="15949">
                  <c:v>10951.93</c:v>
                </c:pt>
                <c:pt idx="15950">
                  <c:v>27712.07</c:v>
                </c:pt>
                <c:pt idx="15951">
                  <c:v>13157.69</c:v>
                </c:pt>
                <c:pt idx="15952">
                  <c:v>831.7</c:v>
                </c:pt>
                <c:pt idx="15953">
                  <c:v>1605.65</c:v>
                </c:pt>
                <c:pt idx="15954">
                  <c:v>916.98</c:v>
                </c:pt>
                <c:pt idx="15955">
                  <c:v>11178.28</c:v>
                </c:pt>
                <c:pt idx="15956">
                  <c:v>2889.68</c:v>
                </c:pt>
                <c:pt idx="15957">
                  <c:v>1057</c:v>
                </c:pt>
                <c:pt idx="15958">
                  <c:v>3063.84</c:v>
                </c:pt>
                <c:pt idx="15959">
                  <c:v>12006.59</c:v>
                </c:pt>
                <c:pt idx="15960">
                  <c:v>1448.13</c:v>
                </c:pt>
                <c:pt idx="15961">
                  <c:v>1659.21</c:v>
                </c:pt>
                <c:pt idx="15962">
                  <c:v>1724.14</c:v>
                </c:pt>
                <c:pt idx="15963">
                  <c:v>657.41</c:v>
                </c:pt>
                <c:pt idx="15964">
                  <c:v>691.6</c:v>
                </c:pt>
                <c:pt idx="15965">
                  <c:v>397.33</c:v>
                </c:pt>
                <c:pt idx="15966">
                  <c:v>336.28</c:v>
                </c:pt>
                <c:pt idx="15967">
                  <c:v>660.72</c:v>
                </c:pt>
                <c:pt idx="15968">
                  <c:v>593.25</c:v>
                </c:pt>
                <c:pt idx="15969">
                  <c:v>1209.9000000000001</c:v>
                </c:pt>
                <c:pt idx="15970">
                  <c:v>1404.93</c:v>
                </c:pt>
                <c:pt idx="15971">
                  <c:v>894.91</c:v>
                </c:pt>
                <c:pt idx="15972">
                  <c:v>726.65</c:v>
                </c:pt>
                <c:pt idx="15973">
                  <c:v>813.34</c:v>
                </c:pt>
                <c:pt idx="15974">
                  <c:v>2015.07</c:v>
                </c:pt>
                <c:pt idx="15975">
                  <c:v>2063.44</c:v>
                </c:pt>
                <c:pt idx="15976">
                  <c:v>1500.21</c:v>
                </c:pt>
                <c:pt idx="15977">
                  <c:v>1622.1</c:v>
                </c:pt>
                <c:pt idx="15978">
                  <c:v>1339.97</c:v>
                </c:pt>
                <c:pt idx="15979">
                  <c:v>1029.69</c:v>
                </c:pt>
                <c:pt idx="15980">
                  <c:v>386.84</c:v>
                </c:pt>
                <c:pt idx="15981">
                  <c:v>1600.58</c:v>
                </c:pt>
                <c:pt idx="15982">
                  <c:v>2109.71</c:v>
                </c:pt>
                <c:pt idx="15983">
                  <c:v>2750.57</c:v>
                </c:pt>
                <c:pt idx="15984">
                  <c:v>2186.91</c:v>
                </c:pt>
                <c:pt idx="15985">
                  <c:v>890.33</c:v>
                </c:pt>
                <c:pt idx="15986">
                  <c:v>4144.3599999999997</c:v>
                </c:pt>
                <c:pt idx="15987">
                  <c:v>3019.92</c:v>
                </c:pt>
                <c:pt idx="15988">
                  <c:v>3437.7</c:v>
                </c:pt>
                <c:pt idx="15989">
                  <c:v>4824.1099999999997</c:v>
                </c:pt>
                <c:pt idx="15990">
                  <c:v>2454.81</c:v>
                </c:pt>
                <c:pt idx="15991">
                  <c:v>2503.34</c:v>
                </c:pt>
                <c:pt idx="15992">
                  <c:v>2966.54</c:v>
                </c:pt>
                <c:pt idx="15993">
                  <c:v>3912.37</c:v>
                </c:pt>
                <c:pt idx="15994">
                  <c:v>1499.22</c:v>
                </c:pt>
                <c:pt idx="15995">
                  <c:v>3292.17</c:v>
                </c:pt>
                <c:pt idx="15996">
                  <c:v>1499.96</c:v>
                </c:pt>
                <c:pt idx="15997">
                  <c:v>2198.88</c:v>
                </c:pt>
                <c:pt idx="15998">
                  <c:v>147.27000000000001</c:v>
                </c:pt>
                <c:pt idx="15999">
                  <c:v>1100.04</c:v>
                </c:pt>
                <c:pt idx="16000">
                  <c:v>4704.8500000000004</c:v>
                </c:pt>
                <c:pt idx="16001">
                  <c:v>2649.92</c:v>
                </c:pt>
                <c:pt idx="16002">
                  <c:v>6066.87</c:v>
                </c:pt>
                <c:pt idx="16003">
                  <c:v>8183.51</c:v>
                </c:pt>
                <c:pt idx="16004">
                  <c:v>3810.64</c:v>
                </c:pt>
                <c:pt idx="16005">
                  <c:v>9005.75</c:v>
                </c:pt>
                <c:pt idx="16006">
                  <c:v>3711.44</c:v>
                </c:pt>
                <c:pt idx="16007">
                  <c:v>675.88</c:v>
                </c:pt>
                <c:pt idx="16008">
                  <c:v>338.51</c:v>
                </c:pt>
                <c:pt idx="16009">
                  <c:v>554.78</c:v>
                </c:pt>
                <c:pt idx="16010">
                  <c:v>0</c:v>
                </c:pt>
                <c:pt idx="16011">
                  <c:v>8.39</c:v>
                </c:pt>
                <c:pt idx="16012">
                  <c:v>0</c:v>
                </c:pt>
                <c:pt idx="16013">
                  <c:v>12.59</c:v>
                </c:pt>
                <c:pt idx="16014">
                  <c:v>756.36</c:v>
                </c:pt>
                <c:pt idx="16015">
                  <c:v>590.12</c:v>
                </c:pt>
                <c:pt idx="16016">
                  <c:v>4.4400000000000004</c:v>
                </c:pt>
                <c:pt idx="16017">
                  <c:v>17.100000000000001</c:v>
                </c:pt>
                <c:pt idx="16018">
                  <c:v>470.6</c:v>
                </c:pt>
                <c:pt idx="16019">
                  <c:v>93.93</c:v>
                </c:pt>
                <c:pt idx="16020">
                  <c:v>876.23</c:v>
                </c:pt>
                <c:pt idx="16021">
                  <c:v>900.75</c:v>
                </c:pt>
                <c:pt idx="16022">
                  <c:v>229.33</c:v>
                </c:pt>
                <c:pt idx="16023">
                  <c:v>906.25</c:v>
                </c:pt>
                <c:pt idx="16024">
                  <c:v>32.71</c:v>
                </c:pt>
                <c:pt idx="16025">
                  <c:v>3.33</c:v>
                </c:pt>
                <c:pt idx="16026">
                  <c:v>0</c:v>
                </c:pt>
                <c:pt idx="16027">
                  <c:v>0</c:v>
                </c:pt>
                <c:pt idx="16028">
                  <c:v>0</c:v>
                </c:pt>
                <c:pt idx="16029">
                  <c:v>3.33</c:v>
                </c:pt>
                <c:pt idx="16030">
                  <c:v>6.66</c:v>
                </c:pt>
                <c:pt idx="16031">
                  <c:v>0</c:v>
                </c:pt>
                <c:pt idx="16032">
                  <c:v>0</c:v>
                </c:pt>
                <c:pt idx="16033">
                  <c:v>3.33</c:v>
                </c:pt>
                <c:pt idx="16034">
                  <c:v>11.1</c:v>
                </c:pt>
                <c:pt idx="16035">
                  <c:v>0</c:v>
                </c:pt>
                <c:pt idx="16036">
                  <c:v>3.33</c:v>
                </c:pt>
                <c:pt idx="16037">
                  <c:v>3.33</c:v>
                </c:pt>
                <c:pt idx="16038">
                  <c:v>3.33</c:v>
                </c:pt>
                <c:pt idx="16039">
                  <c:v>6.67</c:v>
                </c:pt>
                <c:pt idx="16040">
                  <c:v>3.33</c:v>
                </c:pt>
                <c:pt idx="16041">
                  <c:v>0</c:v>
                </c:pt>
                <c:pt idx="16042">
                  <c:v>0</c:v>
                </c:pt>
                <c:pt idx="16043">
                  <c:v>1.83</c:v>
                </c:pt>
                <c:pt idx="16044">
                  <c:v>1.83</c:v>
                </c:pt>
                <c:pt idx="16045">
                  <c:v>773.55</c:v>
                </c:pt>
                <c:pt idx="16046">
                  <c:v>1671.81</c:v>
                </c:pt>
                <c:pt idx="16047">
                  <c:v>693.16</c:v>
                </c:pt>
                <c:pt idx="16048">
                  <c:v>11.49</c:v>
                </c:pt>
                <c:pt idx="16049">
                  <c:v>37.44</c:v>
                </c:pt>
                <c:pt idx="16050">
                  <c:v>908.36</c:v>
                </c:pt>
                <c:pt idx="16051">
                  <c:v>2039.8</c:v>
                </c:pt>
                <c:pt idx="16052">
                  <c:v>1955.27</c:v>
                </c:pt>
                <c:pt idx="16053">
                  <c:v>103.85</c:v>
                </c:pt>
                <c:pt idx="16054">
                  <c:v>0</c:v>
                </c:pt>
                <c:pt idx="16055">
                  <c:v>20.399999999999999</c:v>
                </c:pt>
                <c:pt idx="16056">
                  <c:v>1008.87</c:v>
                </c:pt>
                <c:pt idx="16057">
                  <c:v>638.98</c:v>
                </c:pt>
                <c:pt idx="16058">
                  <c:v>762.43</c:v>
                </c:pt>
                <c:pt idx="16059">
                  <c:v>1505.76</c:v>
                </c:pt>
                <c:pt idx="16060">
                  <c:v>2068.7600000000002</c:v>
                </c:pt>
                <c:pt idx="16061">
                  <c:v>2123.81</c:v>
                </c:pt>
                <c:pt idx="16062">
                  <c:v>1926.19</c:v>
                </c:pt>
                <c:pt idx="16063">
                  <c:v>2281.27</c:v>
                </c:pt>
                <c:pt idx="16064">
                  <c:v>2526.29</c:v>
                </c:pt>
                <c:pt idx="16065">
                  <c:v>2972.72</c:v>
                </c:pt>
                <c:pt idx="16066">
                  <c:v>8696.02</c:v>
                </c:pt>
                <c:pt idx="16067">
                  <c:v>7899.72</c:v>
                </c:pt>
                <c:pt idx="16068">
                  <c:v>11016.61</c:v>
                </c:pt>
                <c:pt idx="16069">
                  <c:v>5900.83</c:v>
                </c:pt>
                <c:pt idx="16070">
                  <c:v>3589.76</c:v>
                </c:pt>
                <c:pt idx="16071">
                  <c:v>3199.9</c:v>
                </c:pt>
                <c:pt idx="16072">
                  <c:v>1795.83</c:v>
                </c:pt>
                <c:pt idx="16073">
                  <c:v>5494.36</c:v>
                </c:pt>
                <c:pt idx="16074">
                  <c:v>5865.01</c:v>
                </c:pt>
                <c:pt idx="16075">
                  <c:v>8419.7099999999991</c:v>
                </c:pt>
                <c:pt idx="16076">
                  <c:v>9629.41</c:v>
                </c:pt>
                <c:pt idx="16077">
                  <c:v>7630.23</c:v>
                </c:pt>
                <c:pt idx="16078">
                  <c:v>4090.54</c:v>
                </c:pt>
                <c:pt idx="16079">
                  <c:v>8631.5400000000009</c:v>
                </c:pt>
                <c:pt idx="16080">
                  <c:v>21521.45</c:v>
                </c:pt>
                <c:pt idx="16081">
                  <c:v>15543.45</c:v>
                </c:pt>
                <c:pt idx="16082">
                  <c:v>14686.2</c:v>
                </c:pt>
                <c:pt idx="16083">
                  <c:v>18315.439999999999</c:v>
                </c:pt>
                <c:pt idx="16084">
                  <c:v>11593.32</c:v>
                </c:pt>
                <c:pt idx="16085">
                  <c:v>9672.7900000000009</c:v>
                </c:pt>
                <c:pt idx="16086">
                  <c:v>2532.02</c:v>
                </c:pt>
                <c:pt idx="16087">
                  <c:v>11160.3</c:v>
                </c:pt>
                <c:pt idx="16088">
                  <c:v>14717.6</c:v>
                </c:pt>
                <c:pt idx="16089">
                  <c:v>19471.34</c:v>
                </c:pt>
                <c:pt idx="16090">
                  <c:v>13685.15</c:v>
                </c:pt>
                <c:pt idx="16091">
                  <c:v>18780.38</c:v>
                </c:pt>
                <c:pt idx="16092">
                  <c:v>30127.99</c:v>
                </c:pt>
                <c:pt idx="16093">
                  <c:v>32425.39</c:v>
                </c:pt>
                <c:pt idx="16094">
                  <c:v>30419.4</c:v>
                </c:pt>
                <c:pt idx="16095">
                  <c:v>48387.15</c:v>
                </c:pt>
                <c:pt idx="16096">
                  <c:v>33456.660000000003</c:v>
                </c:pt>
                <c:pt idx="16097">
                  <c:v>35139.120000000003</c:v>
                </c:pt>
                <c:pt idx="16098">
                  <c:v>27734.720000000001</c:v>
                </c:pt>
                <c:pt idx="16099">
                  <c:v>34448.720000000001</c:v>
                </c:pt>
                <c:pt idx="16100">
                  <c:v>22161.07</c:v>
                </c:pt>
                <c:pt idx="16101">
                  <c:v>23819.59</c:v>
                </c:pt>
                <c:pt idx="16102">
                  <c:v>15282.64</c:v>
                </c:pt>
                <c:pt idx="16103">
                  <c:v>28054.51</c:v>
                </c:pt>
                <c:pt idx="16104">
                  <c:v>42777.63</c:v>
                </c:pt>
                <c:pt idx="16105">
                  <c:v>28065.39</c:v>
                </c:pt>
                <c:pt idx="16106">
                  <c:v>50602.400000000001</c:v>
                </c:pt>
                <c:pt idx="16107">
                  <c:v>19854.32</c:v>
                </c:pt>
                <c:pt idx="16108">
                  <c:v>39609.51</c:v>
                </c:pt>
                <c:pt idx="16109">
                  <c:v>81115.320000000007</c:v>
                </c:pt>
                <c:pt idx="16110">
                  <c:v>59378.75</c:v>
                </c:pt>
                <c:pt idx="16111">
                  <c:v>61186.35</c:v>
                </c:pt>
                <c:pt idx="16112">
                  <c:v>47472.58</c:v>
                </c:pt>
                <c:pt idx="16113">
                  <c:v>14338.65</c:v>
                </c:pt>
                <c:pt idx="16114">
                  <c:v>11484.11</c:v>
                </c:pt>
                <c:pt idx="16115">
                  <c:v>13842.43</c:v>
                </c:pt>
                <c:pt idx="16116">
                  <c:v>1826.16</c:v>
                </c:pt>
                <c:pt idx="16117">
                  <c:v>2478.88</c:v>
                </c:pt>
                <c:pt idx="16118">
                  <c:v>1826.5</c:v>
                </c:pt>
                <c:pt idx="16119">
                  <c:v>2454.96</c:v>
                </c:pt>
                <c:pt idx="16120">
                  <c:v>1763.24</c:v>
                </c:pt>
                <c:pt idx="16121">
                  <c:v>2153.35</c:v>
                </c:pt>
                <c:pt idx="16122">
                  <c:v>1351.34</c:v>
                </c:pt>
                <c:pt idx="16123">
                  <c:v>767.59</c:v>
                </c:pt>
                <c:pt idx="16124">
                  <c:v>1051.5</c:v>
                </c:pt>
                <c:pt idx="16125">
                  <c:v>675.15</c:v>
                </c:pt>
                <c:pt idx="16126">
                  <c:v>1680.64</c:v>
                </c:pt>
                <c:pt idx="16127">
                  <c:v>1167.8900000000001</c:v>
                </c:pt>
                <c:pt idx="16128">
                  <c:v>1745.57</c:v>
                </c:pt>
                <c:pt idx="16129">
                  <c:v>3191.6</c:v>
                </c:pt>
                <c:pt idx="16130">
                  <c:v>1963.61</c:v>
                </c:pt>
                <c:pt idx="16131">
                  <c:v>1654.09</c:v>
                </c:pt>
                <c:pt idx="16132">
                  <c:v>2097.81</c:v>
                </c:pt>
                <c:pt idx="16133">
                  <c:v>4711.43</c:v>
                </c:pt>
                <c:pt idx="16134">
                  <c:v>4126.42</c:v>
                </c:pt>
                <c:pt idx="16135">
                  <c:v>3744.04</c:v>
                </c:pt>
                <c:pt idx="16136">
                  <c:v>3912.98</c:v>
                </c:pt>
                <c:pt idx="16137">
                  <c:v>3013.42</c:v>
                </c:pt>
                <c:pt idx="16138">
                  <c:v>2349.91</c:v>
                </c:pt>
                <c:pt idx="16139">
                  <c:v>588.08000000000004</c:v>
                </c:pt>
                <c:pt idx="16140">
                  <c:v>2990.84</c:v>
                </c:pt>
                <c:pt idx="16141">
                  <c:v>3260.87</c:v>
                </c:pt>
                <c:pt idx="16142">
                  <c:v>4734.6099999999997</c:v>
                </c:pt>
                <c:pt idx="16143">
                  <c:v>3135.86</c:v>
                </c:pt>
                <c:pt idx="16144">
                  <c:v>1282.6300000000001</c:v>
                </c:pt>
                <c:pt idx="16145">
                  <c:v>7166.78</c:v>
                </c:pt>
                <c:pt idx="16146">
                  <c:v>5901.37</c:v>
                </c:pt>
                <c:pt idx="16147">
                  <c:v>6500.09</c:v>
                </c:pt>
                <c:pt idx="16148">
                  <c:v>8395.0400000000009</c:v>
                </c:pt>
                <c:pt idx="16149">
                  <c:v>6528.45</c:v>
                </c:pt>
                <c:pt idx="16150">
                  <c:v>5642.32</c:v>
                </c:pt>
                <c:pt idx="16151">
                  <c:v>5864.35</c:v>
                </c:pt>
                <c:pt idx="16152">
                  <c:v>12847.62</c:v>
                </c:pt>
                <c:pt idx="16153">
                  <c:v>3587.31</c:v>
                </c:pt>
                <c:pt idx="16154">
                  <c:v>7593.74</c:v>
                </c:pt>
                <c:pt idx="16155">
                  <c:v>3119.2</c:v>
                </c:pt>
                <c:pt idx="16156">
                  <c:v>4674.9399999999996</c:v>
                </c:pt>
                <c:pt idx="16157">
                  <c:v>657.86</c:v>
                </c:pt>
                <c:pt idx="16158">
                  <c:v>2903.55</c:v>
                </c:pt>
                <c:pt idx="16159">
                  <c:v>7128.17</c:v>
                </c:pt>
                <c:pt idx="16160">
                  <c:v>3528.69</c:v>
                </c:pt>
                <c:pt idx="16161">
                  <c:v>9050.18</c:v>
                </c:pt>
                <c:pt idx="16162">
                  <c:v>14740.53</c:v>
                </c:pt>
                <c:pt idx="16163">
                  <c:v>8060.49</c:v>
                </c:pt>
                <c:pt idx="16164">
                  <c:v>10819.33</c:v>
                </c:pt>
                <c:pt idx="16165">
                  <c:v>10575.58</c:v>
                </c:pt>
                <c:pt idx="16166">
                  <c:v>1780.55</c:v>
                </c:pt>
                <c:pt idx="16167">
                  <c:v>903.05</c:v>
                </c:pt>
                <c:pt idx="16168">
                  <c:v>4109.38</c:v>
                </c:pt>
                <c:pt idx="16169">
                  <c:v>630.89</c:v>
                </c:pt>
                <c:pt idx="16170">
                  <c:v>505.49</c:v>
                </c:pt>
                <c:pt idx="16171">
                  <c:v>387.48</c:v>
                </c:pt>
                <c:pt idx="16172">
                  <c:v>134.4</c:v>
                </c:pt>
                <c:pt idx="16173">
                  <c:v>280.44</c:v>
                </c:pt>
                <c:pt idx="16174">
                  <c:v>6.67</c:v>
                </c:pt>
                <c:pt idx="16175">
                  <c:v>6.67</c:v>
                </c:pt>
                <c:pt idx="16176">
                  <c:v>189.25</c:v>
                </c:pt>
                <c:pt idx="16177">
                  <c:v>240.59</c:v>
                </c:pt>
                <c:pt idx="16178">
                  <c:v>301.41000000000003</c:v>
                </c:pt>
                <c:pt idx="16179">
                  <c:v>30.7</c:v>
                </c:pt>
                <c:pt idx="16180">
                  <c:v>549.78</c:v>
                </c:pt>
                <c:pt idx="16181">
                  <c:v>283.7</c:v>
                </c:pt>
                <c:pt idx="16182">
                  <c:v>13.4</c:v>
                </c:pt>
                <c:pt idx="16183">
                  <c:v>3.33</c:v>
                </c:pt>
                <c:pt idx="16184">
                  <c:v>10</c:v>
                </c:pt>
                <c:pt idx="16185">
                  <c:v>156.93</c:v>
                </c:pt>
                <c:pt idx="16186">
                  <c:v>821.39</c:v>
                </c:pt>
                <c:pt idx="16187">
                  <c:v>796.01</c:v>
                </c:pt>
                <c:pt idx="16188">
                  <c:v>422.88</c:v>
                </c:pt>
                <c:pt idx="16189">
                  <c:v>16.66</c:v>
                </c:pt>
                <c:pt idx="16190">
                  <c:v>3.33</c:v>
                </c:pt>
                <c:pt idx="16191">
                  <c:v>3.33</c:v>
                </c:pt>
                <c:pt idx="16192">
                  <c:v>16.670000000000002</c:v>
                </c:pt>
                <c:pt idx="16193">
                  <c:v>13.33</c:v>
                </c:pt>
                <c:pt idx="16194">
                  <c:v>10</c:v>
                </c:pt>
                <c:pt idx="16195">
                  <c:v>6.67</c:v>
                </c:pt>
                <c:pt idx="16196">
                  <c:v>3.33</c:v>
                </c:pt>
                <c:pt idx="16197">
                  <c:v>10</c:v>
                </c:pt>
                <c:pt idx="16198">
                  <c:v>16.670000000000002</c:v>
                </c:pt>
                <c:pt idx="16199">
                  <c:v>6.66</c:v>
                </c:pt>
                <c:pt idx="16200">
                  <c:v>3.33</c:v>
                </c:pt>
                <c:pt idx="16201">
                  <c:v>3.33</c:v>
                </c:pt>
                <c:pt idx="16202">
                  <c:v>0</c:v>
                </c:pt>
                <c:pt idx="16203">
                  <c:v>305.14999999999998</c:v>
                </c:pt>
                <c:pt idx="16204">
                  <c:v>178.95</c:v>
                </c:pt>
                <c:pt idx="16205">
                  <c:v>99.67</c:v>
                </c:pt>
                <c:pt idx="16206">
                  <c:v>950.93</c:v>
                </c:pt>
                <c:pt idx="16207">
                  <c:v>0</c:v>
                </c:pt>
                <c:pt idx="16208">
                  <c:v>0</c:v>
                </c:pt>
                <c:pt idx="16209">
                  <c:v>500.84</c:v>
                </c:pt>
                <c:pt idx="16210">
                  <c:v>508.9</c:v>
                </c:pt>
                <c:pt idx="16211">
                  <c:v>761.68</c:v>
                </c:pt>
                <c:pt idx="16212">
                  <c:v>225.06</c:v>
                </c:pt>
                <c:pt idx="16213">
                  <c:v>529.66</c:v>
                </c:pt>
                <c:pt idx="16214">
                  <c:v>951.51</c:v>
                </c:pt>
                <c:pt idx="16215">
                  <c:v>432.79</c:v>
                </c:pt>
                <c:pt idx="16216">
                  <c:v>431.61</c:v>
                </c:pt>
                <c:pt idx="16217">
                  <c:v>190.44</c:v>
                </c:pt>
                <c:pt idx="16218">
                  <c:v>243.56</c:v>
                </c:pt>
                <c:pt idx="16219">
                  <c:v>1174.74</c:v>
                </c:pt>
                <c:pt idx="16220">
                  <c:v>948.73</c:v>
                </c:pt>
                <c:pt idx="16221">
                  <c:v>1016.66</c:v>
                </c:pt>
                <c:pt idx="16222">
                  <c:v>984.97</c:v>
                </c:pt>
                <c:pt idx="16223">
                  <c:v>1578.8</c:v>
                </c:pt>
                <c:pt idx="16224">
                  <c:v>733.21</c:v>
                </c:pt>
                <c:pt idx="16225">
                  <c:v>2</c:v>
                </c:pt>
                <c:pt idx="16226">
                  <c:v>112.47</c:v>
                </c:pt>
                <c:pt idx="16227">
                  <c:v>991.54</c:v>
                </c:pt>
                <c:pt idx="16228">
                  <c:v>371.47</c:v>
                </c:pt>
                <c:pt idx="16229">
                  <c:v>786.57</c:v>
                </c:pt>
                <c:pt idx="16230">
                  <c:v>47.63</c:v>
                </c:pt>
                <c:pt idx="16231">
                  <c:v>47.5</c:v>
                </c:pt>
                <c:pt idx="16232">
                  <c:v>186.5</c:v>
                </c:pt>
                <c:pt idx="16233">
                  <c:v>148.36000000000001</c:v>
                </c:pt>
                <c:pt idx="16234">
                  <c:v>74.040000000000006</c:v>
                </c:pt>
                <c:pt idx="16235">
                  <c:v>167.37</c:v>
                </c:pt>
                <c:pt idx="16236">
                  <c:v>147.51</c:v>
                </c:pt>
                <c:pt idx="16237">
                  <c:v>121.25</c:v>
                </c:pt>
                <c:pt idx="16238">
                  <c:v>22.32</c:v>
                </c:pt>
                <c:pt idx="16239">
                  <c:v>0</c:v>
                </c:pt>
                <c:pt idx="16240">
                  <c:v>0</c:v>
                </c:pt>
                <c:pt idx="16241">
                  <c:v>0</c:v>
                </c:pt>
                <c:pt idx="16242">
                  <c:v>0</c:v>
                </c:pt>
                <c:pt idx="16243">
                  <c:v>0</c:v>
                </c:pt>
                <c:pt idx="16244">
                  <c:v>0</c:v>
                </c:pt>
                <c:pt idx="16245">
                  <c:v>5.93</c:v>
                </c:pt>
                <c:pt idx="16246">
                  <c:v>96.02</c:v>
                </c:pt>
                <c:pt idx="16247">
                  <c:v>8.3699999999999992</c:v>
                </c:pt>
                <c:pt idx="16248">
                  <c:v>35.53</c:v>
                </c:pt>
                <c:pt idx="16249">
                  <c:v>0</c:v>
                </c:pt>
                <c:pt idx="16250">
                  <c:v>0</c:v>
                </c:pt>
                <c:pt idx="16251">
                  <c:v>0</c:v>
                </c:pt>
                <c:pt idx="16252">
                  <c:v>4.8899999999999997</c:v>
                </c:pt>
                <c:pt idx="16253">
                  <c:v>1315.2</c:v>
                </c:pt>
                <c:pt idx="16254">
                  <c:v>707.96</c:v>
                </c:pt>
                <c:pt idx="16255">
                  <c:v>1270.05</c:v>
                </c:pt>
                <c:pt idx="16256">
                  <c:v>128.07</c:v>
                </c:pt>
                <c:pt idx="16257">
                  <c:v>0</c:v>
                </c:pt>
                <c:pt idx="16258">
                  <c:v>0</c:v>
                </c:pt>
                <c:pt idx="16259">
                  <c:v>0</c:v>
                </c:pt>
                <c:pt idx="16260">
                  <c:v>0</c:v>
                </c:pt>
                <c:pt idx="16261">
                  <c:v>24.46</c:v>
                </c:pt>
                <c:pt idx="16262">
                  <c:v>391.94</c:v>
                </c:pt>
                <c:pt idx="16263">
                  <c:v>39.18</c:v>
                </c:pt>
                <c:pt idx="16264">
                  <c:v>34.29</c:v>
                </c:pt>
                <c:pt idx="16265">
                  <c:v>83.03</c:v>
                </c:pt>
                <c:pt idx="16266">
                  <c:v>237.32</c:v>
                </c:pt>
                <c:pt idx="16267">
                  <c:v>0</c:v>
                </c:pt>
                <c:pt idx="16268">
                  <c:v>188.97</c:v>
                </c:pt>
                <c:pt idx="16269">
                  <c:v>268.17</c:v>
                </c:pt>
                <c:pt idx="16270">
                  <c:v>1581.84</c:v>
                </c:pt>
                <c:pt idx="16271">
                  <c:v>253.72</c:v>
                </c:pt>
                <c:pt idx="16272">
                  <c:v>327.64</c:v>
                </c:pt>
                <c:pt idx="16273">
                  <c:v>354.92</c:v>
                </c:pt>
                <c:pt idx="16274">
                  <c:v>282.8</c:v>
                </c:pt>
                <c:pt idx="16275">
                  <c:v>127.16</c:v>
                </c:pt>
                <c:pt idx="16276">
                  <c:v>466.02</c:v>
                </c:pt>
                <c:pt idx="16277">
                  <c:v>122.94</c:v>
                </c:pt>
                <c:pt idx="16278">
                  <c:v>13481.24</c:v>
                </c:pt>
                <c:pt idx="16279">
                  <c:v>2765.36</c:v>
                </c:pt>
                <c:pt idx="16280">
                  <c:v>18925.330000000002</c:v>
                </c:pt>
                <c:pt idx="16281">
                  <c:v>20382</c:v>
                </c:pt>
                <c:pt idx="16282">
                  <c:v>10458</c:v>
                </c:pt>
                <c:pt idx="16283">
                  <c:v>1805.29</c:v>
                </c:pt>
                <c:pt idx="16284">
                  <c:v>10954.48</c:v>
                </c:pt>
                <c:pt idx="16285">
                  <c:v>16683.75</c:v>
                </c:pt>
                <c:pt idx="16286">
                  <c:v>8276.32</c:v>
                </c:pt>
                <c:pt idx="16287">
                  <c:v>6247.38</c:v>
                </c:pt>
                <c:pt idx="16288">
                  <c:v>291.27</c:v>
                </c:pt>
                <c:pt idx="16289">
                  <c:v>276.20999999999998</c:v>
                </c:pt>
                <c:pt idx="16290">
                  <c:v>247.26</c:v>
                </c:pt>
                <c:pt idx="16291">
                  <c:v>39.94</c:v>
                </c:pt>
                <c:pt idx="16292">
                  <c:v>44.31</c:v>
                </c:pt>
                <c:pt idx="16293">
                  <c:v>1922.8</c:v>
                </c:pt>
                <c:pt idx="16294">
                  <c:v>6817.68</c:v>
                </c:pt>
                <c:pt idx="16295">
                  <c:v>8010.73</c:v>
                </c:pt>
                <c:pt idx="16296">
                  <c:v>4477.97</c:v>
                </c:pt>
                <c:pt idx="16297">
                  <c:v>15154.67</c:v>
                </c:pt>
                <c:pt idx="16298">
                  <c:v>11334.44</c:v>
                </c:pt>
                <c:pt idx="16299">
                  <c:v>25572.01</c:v>
                </c:pt>
                <c:pt idx="16300">
                  <c:v>24578.57</c:v>
                </c:pt>
                <c:pt idx="16301">
                  <c:v>25813.21</c:v>
                </c:pt>
                <c:pt idx="16302">
                  <c:v>12885.73</c:v>
                </c:pt>
                <c:pt idx="16303">
                  <c:v>12027</c:v>
                </c:pt>
                <c:pt idx="16304">
                  <c:v>9296.73</c:v>
                </c:pt>
                <c:pt idx="16305">
                  <c:v>11100.42</c:v>
                </c:pt>
                <c:pt idx="16306">
                  <c:v>13885.68</c:v>
                </c:pt>
                <c:pt idx="16307">
                  <c:v>11534.86</c:v>
                </c:pt>
                <c:pt idx="16308">
                  <c:v>12657.6</c:v>
                </c:pt>
                <c:pt idx="16309">
                  <c:v>11202.94</c:v>
                </c:pt>
                <c:pt idx="16310">
                  <c:v>9403.4699999999993</c:v>
                </c:pt>
                <c:pt idx="16311">
                  <c:v>13138</c:v>
                </c:pt>
                <c:pt idx="16312">
                  <c:v>16303.53</c:v>
                </c:pt>
                <c:pt idx="16313">
                  <c:v>5450.34</c:v>
                </c:pt>
                <c:pt idx="16314">
                  <c:v>12418.53</c:v>
                </c:pt>
                <c:pt idx="16315">
                  <c:v>12356.04</c:v>
                </c:pt>
                <c:pt idx="16316">
                  <c:v>10541.18</c:v>
                </c:pt>
                <c:pt idx="16317">
                  <c:v>3596.78</c:v>
                </c:pt>
                <c:pt idx="16318">
                  <c:v>9790.0400000000009</c:v>
                </c:pt>
                <c:pt idx="16319">
                  <c:v>8673.83</c:v>
                </c:pt>
                <c:pt idx="16320">
                  <c:v>6660.87</c:v>
                </c:pt>
                <c:pt idx="16321">
                  <c:v>3735.98</c:v>
                </c:pt>
                <c:pt idx="16322">
                  <c:v>2556.79</c:v>
                </c:pt>
                <c:pt idx="16323">
                  <c:v>10433.5</c:v>
                </c:pt>
                <c:pt idx="16324">
                  <c:v>4660.92</c:v>
                </c:pt>
                <c:pt idx="16325">
                  <c:v>9390.99</c:v>
                </c:pt>
                <c:pt idx="16326">
                  <c:v>2015.68</c:v>
                </c:pt>
                <c:pt idx="16327">
                  <c:v>875.96</c:v>
                </c:pt>
                <c:pt idx="16328">
                  <c:v>1556.32</c:v>
                </c:pt>
                <c:pt idx="16329">
                  <c:v>5139.29</c:v>
                </c:pt>
                <c:pt idx="16330">
                  <c:v>3476.51</c:v>
                </c:pt>
                <c:pt idx="16331">
                  <c:v>3.33</c:v>
                </c:pt>
                <c:pt idx="16332">
                  <c:v>0</c:v>
                </c:pt>
                <c:pt idx="16333">
                  <c:v>0</c:v>
                </c:pt>
                <c:pt idx="16334">
                  <c:v>0</c:v>
                </c:pt>
                <c:pt idx="16335">
                  <c:v>228.67</c:v>
                </c:pt>
                <c:pt idx="16336">
                  <c:v>0</c:v>
                </c:pt>
                <c:pt idx="16337">
                  <c:v>57.35</c:v>
                </c:pt>
                <c:pt idx="16338">
                  <c:v>386.55</c:v>
                </c:pt>
                <c:pt idx="16339">
                  <c:v>4220.6099999999997</c:v>
                </c:pt>
                <c:pt idx="16340">
                  <c:v>6241.51</c:v>
                </c:pt>
                <c:pt idx="16341">
                  <c:v>0</c:v>
                </c:pt>
                <c:pt idx="16342">
                  <c:v>0</c:v>
                </c:pt>
                <c:pt idx="16343">
                  <c:v>4.4400000000000004</c:v>
                </c:pt>
                <c:pt idx="16344">
                  <c:v>0</c:v>
                </c:pt>
                <c:pt idx="16345">
                  <c:v>0</c:v>
                </c:pt>
                <c:pt idx="16346">
                  <c:v>0</c:v>
                </c:pt>
                <c:pt idx="16347">
                  <c:v>0</c:v>
                </c:pt>
                <c:pt idx="16348">
                  <c:v>0</c:v>
                </c:pt>
                <c:pt idx="16349">
                  <c:v>0</c:v>
                </c:pt>
                <c:pt idx="16350">
                  <c:v>0</c:v>
                </c:pt>
                <c:pt idx="16351">
                  <c:v>0</c:v>
                </c:pt>
                <c:pt idx="16352">
                  <c:v>0</c:v>
                </c:pt>
                <c:pt idx="16353">
                  <c:v>0</c:v>
                </c:pt>
                <c:pt idx="16354">
                  <c:v>0</c:v>
                </c:pt>
                <c:pt idx="16355">
                  <c:v>0</c:v>
                </c:pt>
                <c:pt idx="16356">
                  <c:v>0</c:v>
                </c:pt>
                <c:pt idx="16357">
                  <c:v>0</c:v>
                </c:pt>
                <c:pt idx="16358">
                  <c:v>0</c:v>
                </c:pt>
                <c:pt idx="16359">
                  <c:v>0</c:v>
                </c:pt>
                <c:pt idx="16360">
                  <c:v>0</c:v>
                </c:pt>
                <c:pt idx="16361">
                  <c:v>0</c:v>
                </c:pt>
                <c:pt idx="16362">
                  <c:v>0</c:v>
                </c:pt>
                <c:pt idx="16363">
                  <c:v>0</c:v>
                </c:pt>
                <c:pt idx="16364">
                  <c:v>0</c:v>
                </c:pt>
                <c:pt idx="16365">
                  <c:v>0</c:v>
                </c:pt>
                <c:pt idx="16366">
                  <c:v>0</c:v>
                </c:pt>
                <c:pt idx="16367">
                  <c:v>0</c:v>
                </c:pt>
                <c:pt idx="16368">
                  <c:v>0</c:v>
                </c:pt>
                <c:pt idx="16369">
                  <c:v>0</c:v>
                </c:pt>
                <c:pt idx="16370">
                  <c:v>0</c:v>
                </c:pt>
                <c:pt idx="16371">
                  <c:v>0</c:v>
                </c:pt>
                <c:pt idx="16372">
                  <c:v>0</c:v>
                </c:pt>
                <c:pt idx="16373">
                  <c:v>0</c:v>
                </c:pt>
                <c:pt idx="16374">
                  <c:v>0</c:v>
                </c:pt>
                <c:pt idx="16375">
                  <c:v>0</c:v>
                </c:pt>
                <c:pt idx="16376">
                  <c:v>0</c:v>
                </c:pt>
                <c:pt idx="16377">
                  <c:v>0</c:v>
                </c:pt>
                <c:pt idx="16378">
                  <c:v>0</c:v>
                </c:pt>
                <c:pt idx="16379">
                  <c:v>0</c:v>
                </c:pt>
                <c:pt idx="16380">
                  <c:v>0</c:v>
                </c:pt>
                <c:pt idx="16381">
                  <c:v>0</c:v>
                </c:pt>
                <c:pt idx="16382">
                  <c:v>0</c:v>
                </c:pt>
                <c:pt idx="16383">
                  <c:v>0</c:v>
                </c:pt>
                <c:pt idx="16384">
                  <c:v>742.86</c:v>
                </c:pt>
                <c:pt idx="16385">
                  <c:v>1240.5</c:v>
                </c:pt>
                <c:pt idx="16386">
                  <c:v>150.03</c:v>
                </c:pt>
                <c:pt idx="16387">
                  <c:v>3.33</c:v>
                </c:pt>
                <c:pt idx="16388">
                  <c:v>15.56</c:v>
                </c:pt>
                <c:pt idx="16389">
                  <c:v>10.26</c:v>
                </c:pt>
                <c:pt idx="16390">
                  <c:v>676.72</c:v>
                </c:pt>
                <c:pt idx="16391">
                  <c:v>6.67</c:v>
                </c:pt>
                <c:pt idx="16392">
                  <c:v>1450.48</c:v>
                </c:pt>
                <c:pt idx="16393">
                  <c:v>1169.9000000000001</c:v>
                </c:pt>
                <c:pt idx="16394">
                  <c:v>1917.74</c:v>
                </c:pt>
                <c:pt idx="16395">
                  <c:v>724.32</c:v>
                </c:pt>
                <c:pt idx="16396">
                  <c:v>110.08</c:v>
                </c:pt>
                <c:pt idx="16397">
                  <c:v>1368.97</c:v>
                </c:pt>
                <c:pt idx="16398">
                  <c:v>1084.53</c:v>
                </c:pt>
                <c:pt idx="16399">
                  <c:v>1703.02</c:v>
                </c:pt>
                <c:pt idx="16400">
                  <c:v>191.3</c:v>
                </c:pt>
                <c:pt idx="16401">
                  <c:v>1193.8900000000001</c:v>
                </c:pt>
                <c:pt idx="16402">
                  <c:v>0</c:v>
                </c:pt>
                <c:pt idx="16403">
                  <c:v>6.67</c:v>
                </c:pt>
                <c:pt idx="16404">
                  <c:v>6.67</c:v>
                </c:pt>
                <c:pt idx="16405">
                  <c:v>0</c:v>
                </c:pt>
                <c:pt idx="16406">
                  <c:v>6.66</c:v>
                </c:pt>
                <c:pt idx="16407">
                  <c:v>0</c:v>
                </c:pt>
                <c:pt idx="16408">
                  <c:v>6.66</c:v>
                </c:pt>
                <c:pt idx="16409">
                  <c:v>3.33</c:v>
                </c:pt>
                <c:pt idx="16410">
                  <c:v>0</c:v>
                </c:pt>
                <c:pt idx="16411">
                  <c:v>3.33</c:v>
                </c:pt>
                <c:pt idx="16412">
                  <c:v>3.33</c:v>
                </c:pt>
                <c:pt idx="16413">
                  <c:v>0</c:v>
                </c:pt>
                <c:pt idx="16414">
                  <c:v>0</c:v>
                </c:pt>
                <c:pt idx="16415">
                  <c:v>1788.83</c:v>
                </c:pt>
                <c:pt idx="16416">
                  <c:v>1517.55</c:v>
                </c:pt>
                <c:pt idx="16417">
                  <c:v>138.68</c:v>
                </c:pt>
                <c:pt idx="16418">
                  <c:v>3123.44</c:v>
                </c:pt>
                <c:pt idx="16419">
                  <c:v>350.95</c:v>
                </c:pt>
                <c:pt idx="16420">
                  <c:v>0</c:v>
                </c:pt>
                <c:pt idx="16421">
                  <c:v>403.92</c:v>
                </c:pt>
                <c:pt idx="16422">
                  <c:v>1615.18</c:v>
                </c:pt>
                <c:pt idx="16423">
                  <c:v>1055.1099999999999</c:v>
                </c:pt>
                <c:pt idx="16424">
                  <c:v>2390.64</c:v>
                </c:pt>
                <c:pt idx="16425">
                  <c:v>1591.04</c:v>
                </c:pt>
                <c:pt idx="16426">
                  <c:v>1542.56</c:v>
                </c:pt>
                <c:pt idx="16427">
                  <c:v>1265.3499999999999</c:v>
                </c:pt>
                <c:pt idx="16428">
                  <c:v>2106.36</c:v>
                </c:pt>
                <c:pt idx="16429">
                  <c:v>1651.05</c:v>
                </c:pt>
                <c:pt idx="16430">
                  <c:v>960.08</c:v>
                </c:pt>
                <c:pt idx="16431">
                  <c:v>1414.56</c:v>
                </c:pt>
                <c:pt idx="16432">
                  <c:v>3512.03</c:v>
                </c:pt>
                <c:pt idx="16433">
                  <c:v>2552.85</c:v>
                </c:pt>
                <c:pt idx="16434">
                  <c:v>3245.6</c:v>
                </c:pt>
                <c:pt idx="16435">
                  <c:v>2988.98</c:v>
                </c:pt>
                <c:pt idx="16436">
                  <c:v>2572.21</c:v>
                </c:pt>
                <c:pt idx="16437">
                  <c:v>5.58</c:v>
                </c:pt>
                <c:pt idx="16438">
                  <c:v>51.97</c:v>
                </c:pt>
                <c:pt idx="16439">
                  <c:v>14.28</c:v>
                </c:pt>
                <c:pt idx="16440">
                  <c:v>76.5</c:v>
                </c:pt>
                <c:pt idx="16441">
                  <c:v>30.2</c:v>
                </c:pt>
                <c:pt idx="16442">
                  <c:v>11.44</c:v>
                </c:pt>
                <c:pt idx="16443">
                  <c:v>14.39</c:v>
                </c:pt>
                <c:pt idx="16444">
                  <c:v>49.94</c:v>
                </c:pt>
                <c:pt idx="16445">
                  <c:v>60.29</c:v>
                </c:pt>
                <c:pt idx="16446">
                  <c:v>34.450000000000003</c:v>
                </c:pt>
                <c:pt idx="16447">
                  <c:v>38.6</c:v>
                </c:pt>
                <c:pt idx="16448">
                  <c:v>64.34</c:v>
                </c:pt>
                <c:pt idx="16449">
                  <c:v>30.41</c:v>
                </c:pt>
                <c:pt idx="16450">
                  <c:v>0</c:v>
                </c:pt>
                <c:pt idx="16451">
                  <c:v>0</c:v>
                </c:pt>
                <c:pt idx="16452">
                  <c:v>0</c:v>
                </c:pt>
                <c:pt idx="16453">
                  <c:v>0</c:v>
                </c:pt>
                <c:pt idx="16454">
                  <c:v>0</c:v>
                </c:pt>
                <c:pt idx="16455">
                  <c:v>0</c:v>
                </c:pt>
                <c:pt idx="16456">
                  <c:v>0</c:v>
                </c:pt>
                <c:pt idx="16457">
                  <c:v>0</c:v>
                </c:pt>
                <c:pt idx="16458">
                  <c:v>10.29</c:v>
                </c:pt>
                <c:pt idx="16459">
                  <c:v>0</c:v>
                </c:pt>
                <c:pt idx="16460">
                  <c:v>5.7</c:v>
                </c:pt>
                <c:pt idx="16461">
                  <c:v>3.33</c:v>
                </c:pt>
                <c:pt idx="16462">
                  <c:v>0</c:v>
                </c:pt>
                <c:pt idx="16463">
                  <c:v>41.37</c:v>
                </c:pt>
                <c:pt idx="16464">
                  <c:v>0</c:v>
                </c:pt>
                <c:pt idx="16465">
                  <c:v>288.19</c:v>
                </c:pt>
                <c:pt idx="16466">
                  <c:v>174.64</c:v>
                </c:pt>
                <c:pt idx="16467">
                  <c:v>238.79</c:v>
                </c:pt>
                <c:pt idx="16468">
                  <c:v>20.52</c:v>
                </c:pt>
                <c:pt idx="16469">
                  <c:v>0</c:v>
                </c:pt>
                <c:pt idx="16470">
                  <c:v>0</c:v>
                </c:pt>
                <c:pt idx="16471">
                  <c:v>0</c:v>
                </c:pt>
                <c:pt idx="16472">
                  <c:v>0</c:v>
                </c:pt>
                <c:pt idx="16473">
                  <c:v>6.74</c:v>
                </c:pt>
                <c:pt idx="16474">
                  <c:v>192.32</c:v>
                </c:pt>
                <c:pt idx="16475">
                  <c:v>47.35</c:v>
                </c:pt>
                <c:pt idx="16476">
                  <c:v>23.74</c:v>
                </c:pt>
                <c:pt idx="16477">
                  <c:v>81.040000000000006</c:v>
                </c:pt>
                <c:pt idx="16478">
                  <c:v>184.72</c:v>
                </c:pt>
                <c:pt idx="16479">
                  <c:v>0</c:v>
                </c:pt>
                <c:pt idx="16480">
                  <c:v>231.17</c:v>
                </c:pt>
                <c:pt idx="16481">
                  <c:v>97.19</c:v>
                </c:pt>
                <c:pt idx="16482">
                  <c:v>62.91</c:v>
                </c:pt>
                <c:pt idx="16483">
                  <c:v>91.03</c:v>
                </c:pt>
                <c:pt idx="16484">
                  <c:v>98.1</c:v>
                </c:pt>
                <c:pt idx="16485">
                  <c:v>90.9</c:v>
                </c:pt>
                <c:pt idx="16486">
                  <c:v>60.15</c:v>
                </c:pt>
                <c:pt idx="16487">
                  <c:v>24.89</c:v>
                </c:pt>
                <c:pt idx="16488">
                  <c:v>67.78</c:v>
                </c:pt>
                <c:pt idx="16489">
                  <c:v>25.25</c:v>
                </c:pt>
                <c:pt idx="16490">
                  <c:v>3.33</c:v>
                </c:pt>
                <c:pt idx="16491">
                  <c:v>13.87</c:v>
                </c:pt>
                <c:pt idx="16492">
                  <c:v>9.24</c:v>
                </c:pt>
                <c:pt idx="16493">
                  <c:v>13.24</c:v>
                </c:pt>
                <c:pt idx="16494">
                  <c:v>0</c:v>
                </c:pt>
                <c:pt idx="16495">
                  <c:v>0</c:v>
                </c:pt>
                <c:pt idx="16496">
                  <c:v>17.41</c:v>
                </c:pt>
                <c:pt idx="16497">
                  <c:v>11.35</c:v>
                </c:pt>
                <c:pt idx="16498">
                  <c:v>4.0599999999999996</c:v>
                </c:pt>
                <c:pt idx="16499">
                  <c:v>6.06</c:v>
                </c:pt>
                <c:pt idx="16500">
                  <c:v>5.5</c:v>
                </c:pt>
                <c:pt idx="16501">
                  <c:v>21.89</c:v>
                </c:pt>
                <c:pt idx="16502">
                  <c:v>40.98</c:v>
                </c:pt>
                <c:pt idx="16503">
                  <c:v>34.15</c:v>
                </c:pt>
                <c:pt idx="16504">
                  <c:v>3.33</c:v>
                </c:pt>
                <c:pt idx="16505">
                  <c:v>12.79</c:v>
                </c:pt>
                <c:pt idx="16506">
                  <c:v>51.42</c:v>
                </c:pt>
                <c:pt idx="16507">
                  <c:v>57.1</c:v>
                </c:pt>
                <c:pt idx="16508">
                  <c:v>54.17</c:v>
                </c:pt>
                <c:pt idx="16509">
                  <c:v>51.42</c:v>
                </c:pt>
                <c:pt idx="16510">
                  <c:v>92.24</c:v>
                </c:pt>
                <c:pt idx="16511">
                  <c:v>37.22</c:v>
                </c:pt>
                <c:pt idx="16512">
                  <c:v>5.18</c:v>
                </c:pt>
                <c:pt idx="16513">
                  <c:v>10.92</c:v>
                </c:pt>
                <c:pt idx="16514">
                  <c:v>399.54</c:v>
                </c:pt>
                <c:pt idx="16515">
                  <c:v>2411.75</c:v>
                </c:pt>
                <c:pt idx="16516">
                  <c:v>1593.6</c:v>
                </c:pt>
                <c:pt idx="16517">
                  <c:v>2141.54</c:v>
                </c:pt>
                <c:pt idx="16518">
                  <c:v>1985.35</c:v>
                </c:pt>
                <c:pt idx="16519">
                  <c:v>1849.43</c:v>
                </c:pt>
                <c:pt idx="16520">
                  <c:v>3349.27</c:v>
                </c:pt>
                <c:pt idx="16521">
                  <c:v>2298.85</c:v>
                </c:pt>
                <c:pt idx="16522">
                  <c:v>918.75</c:v>
                </c:pt>
                <c:pt idx="16523">
                  <c:v>1126</c:v>
                </c:pt>
                <c:pt idx="16524">
                  <c:v>1850.93</c:v>
                </c:pt>
                <c:pt idx="16525">
                  <c:v>1261.73</c:v>
                </c:pt>
                <c:pt idx="16526">
                  <c:v>2464.5300000000002</c:v>
                </c:pt>
                <c:pt idx="16527">
                  <c:v>449.06</c:v>
                </c:pt>
                <c:pt idx="16528">
                  <c:v>97.97</c:v>
                </c:pt>
                <c:pt idx="16529">
                  <c:v>139.33000000000001</c:v>
                </c:pt>
                <c:pt idx="16530">
                  <c:v>308.73</c:v>
                </c:pt>
                <c:pt idx="16531">
                  <c:v>1585.35</c:v>
                </c:pt>
                <c:pt idx="16532">
                  <c:v>249.29</c:v>
                </c:pt>
                <c:pt idx="16533">
                  <c:v>194.34</c:v>
                </c:pt>
                <c:pt idx="16534">
                  <c:v>48.23</c:v>
                </c:pt>
                <c:pt idx="16535">
                  <c:v>7.67</c:v>
                </c:pt>
                <c:pt idx="16536">
                  <c:v>36.299999999999997</c:v>
                </c:pt>
                <c:pt idx="16537">
                  <c:v>0</c:v>
                </c:pt>
                <c:pt idx="16538">
                  <c:v>20.92</c:v>
                </c:pt>
                <c:pt idx="16539">
                  <c:v>29.78</c:v>
                </c:pt>
                <c:pt idx="16540">
                  <c:v>7.09</c:v>
                </c:pt>
                <c:pt idx="16541">
                  <c:v>47.76</c:v>
                </c:pt>
                <c:pt idx="16542">
                  <c:v>5.32</c:v>
                </c:pt>
                <c:pt idx="16543">
                  <c:v>0</c:v>
                </c:pt>
                <c:pt idx="16544">
                  <c:v>0</c:v>
                </c:pt>
                <c:pt idx="16545">
                  <c:v>3.33</c:v>
                </c:pt>
                <c:pt idx="16546">
                  <c:v>0</c:v>
                </c:pt>
                <c:pt idx="16547">
                  <c:v>6.66</c:v>
                </c:pt>
                <c:pt idx="16548">
                  <c:v>6.67</c:v>
                </c:pt>
                <c:pt idx="16549">
                  <c:v>0</c:v>
                </c:pt>
                <c:pt idx="16550">
                  <c:v>3.33</c:v>
                </c:pt>
                <c:pt idx="16551">
                  <c:v>12.22</c:v>
                </c:pt>
                <c:pt idx="16552">
                  <c:v>6.67</c:v>
                </c:pt>
                <c:pt idx="16553">
                  <c:v>6.67</c:v>
                </c:pt>
                <c:pt idx="16554">
                  <c:v>6.67</c:v>
                </c:pt>
                <c:pt idx="16555">
                  <c:v>6.67</c:v>
                </c:pt>
                <c:pt idx="16556">
                  <c:v>0</c:v>
                </c:pt>
                <c:pt idx="16557">
                  <c:v>3.33</c:v>
                </c:pt>
                <c:pt idx="16558">
                  <c:v>0</c:v>
                </c:pt>
                <c:pt idx="16559">
                  <c:v>3.33</c:v>
                </c:pt>
                <c:pt idx="16560">
                  <c:v>0</c:v>
                </c:pt>
                <c:pt idx="16561">
                  <c:v>0</c:v>
                </c:pt>
                <c:pt idx="16562">
                  <c:v>3.33</c:v>
                </c:pt>
                <c:pt idx="16563">
                  <c:v>6.66</c:v>
                </c:pt>
                <c:pt idx="16564">
                  <c:v>0</c:v>
                </c:pt>
                <c:pt idx="16565">
                  <c:v>6.67</c:v>
                </c:pt>
                <c:pt idx="16566">
                  <c:v>0</c:v>
                </c:pt>
                <c:pt idx="16567">
                  <c:v>0</c:v>
                </c:pt>
                <c:pt idx="16568">
                  <c:v>3.33</c:v>
                </c:pt>
                <c:pt idx="16569">
                  <c:v>6.66</c:v>
                </c:pt>
                <c:pt idx="16570">
                  <c:v>13.84</c:v>
                </c:pt>
                <c:pt idx="16571">
                  <c:v>3.33</c:v>
                </c:pt>
                <c:pt idx="16572">
                  <c:v>0</c:v>
                </c:pt>
                <c:pt idx="16573">
                  <c:v>0</c:v>
                </c:pt>
                <c:pt idx="16574">
                  <c:v>31.2</c:v>
                </c:pt>
                <c:pt idx="16575">
                  <c:v>78.62</c:v>
                </c:pt>
                <c:pt idx="16576">
                  <c:v>550.04</c:v>
                </c:pt>
                <c:pt idx="16577">
                  <c:v>603.04999999999995</c:v>
                </c:pt>
                <c:pt idx="16578">
                  <c:v>754.07</c:v>
                </c:pt>
                <c:pt idx="16579">
                  <c:v>684.02</c:v>
                </c:pt>
                <c:pt idx="16580">
                  <c:v>656.82</c:v>
                </c:pt>
                <c:pt idx="16581">
                  <c:v>599.88</c:v>
                </c:pt>
                <c:pt idx="16582">
                  <c:v>529.64</c:v>
                </c:pt>
                <c:pt idx="16583">
                  <c:v>541.17999999999995</c:v>
                </c:pt>
                <c:pt idx="16584">
                  <c:v>573.77</c:v>
                </c:pt>
                <c:pt idx="16585">
                  <c:v>581.88</c:v>
                </c:pt>
                <c:pt idx="16586">
                  <c:v>513.77</c:v>
                </c:pt>
                <c:pt idx="16587">
                  <c:v>482.16</c:v>
                </c:pt>
                <c:pt idx="16588">
                  <c:v>517.22</c:v>
                </c:pt>
                <c:pt idx="16589">
                  <c:v>435.36</c:v>
                </c:pt>
                <c:pt idx="16590">
                  <c:v>318.12</c:v>
                </c:pt>
                <c:pt idx="16591">
                  <c:v>527.01</c:v>
                </c:pt>
                <c:pt idx="16592">
                  <c:v>448.82</c:v>
                </c:pt>
                <c:pt idx="16593">
                  <c:v>373.72</c:v>
                </c:pt>
                <c:pt idx="16594">
                  <c:v>482.12</c:v>
                </c:pt>
                <c:pt idx="16595">
                  <c:v>315.13</c:v>
                </c:pt>
                <c:pt idx="16596">
                  <c:v>11829.88</c:v>
                </c:pt>
                <c:pt idx="16597">
                  <c:v>11499.94</c:v>
                </c:pt>
                <c:pt idx="16598">
                  <c:v>11089.3</c:v>
                </c:pt>
                <c:pt idx="16599">
                  <c:v>11902.64</c:v>
                </c:pt>
                <c:pt idx="16600">
                  <c:v>11719.61</c:v>
                </c:pt>
                <c:pt idx="16601">
                  <c:v>11881.66</c:v>
                </c:pt>
                <c:pt idx="16602">
                  <c:v>11839.09</c:v>
                </c:pt>
                <c:pt idx="16603">
                  <c:v>12601.37</c:v>
                </c:pt>
                <c:pt idx="16604">
                  <c:v>10506.74</c:v>
                </c:pt>
                <c:pt idx="16605">
                  <c:v>11303.01</c:v>
                </c:pt>
                <c:pt idx="16606">
                  <c:v>14478.35</c:v>
                </c:pt>
                <c:pt idx="16607">
                  <c:v>11271.66</c:v>
                </c:pt>
                <c:pt idx="16608">
                  <c:v>9055.57</c:v>
                </c:pt>
                <c:pt idx="16609">
                  <c:v>9844.2800000000007</c:v>
                </c:pt>
                <c:pt idx="16610">
                  <c:v>8884.57</c:v>
                </c:pt>
                <c:pt idx="16611">
                  <c:v>16229.78</c:v>
                </c:pt>
                <c:pt idx="16612">
                  <c:v>18726.59</c:v>
                </c:pt>
                <c:pt idx="16613">
                  <c:v>12385.16</c:v>
                </c:pt>
                <c:pt idx="16614">
                  <c:v>9697.0300000000007</c:v>
                </c:pt>
                <c:pt idx="16615">
                  <c:v>9385.01</c:v>
                </c:pt>
                <c:pt idx="16616">
                  <c:v>11026.57</c:v>
                </c:pt>
                <c:pt idx="16617">
                  <c:v>12607.84</c:v>
                </c:pt>
                <c:pt idx="16618">
                  <c:v>9753.19</c:v>
                </c:pt>
                <c:pt idx="16619">
                  <c:v>9569.9500000000007</c:v>
                </c:pt>
                <c:pt idx="16620">
                  <c:v>11528.09</c:v>
                </c:pt>
                <c:pt idx="16621">
                  <c:v>19703.560000000001</c:v>
                </c:pt>
                <c:pt idx="16622">
                  <c:v>19649.419999999998</c:v>
                </c:pt>
                <c:pt idx="16623">
                  <c:v>23947.89</c:v>
                </c:pt>
                <c:pt idx="16624">
                  <c:v>22672.36</c:v>
                </c:pt>
                <c:pt idx="16625">
                  <c:v>22519.1</c:v>
                </c:pt>
                <c:pt idx="16626">
                  <c:v>22048.58</c:v>
                </c:pt>
                <c:pt idx="16627">
                  <c:v>21224.240000000002</c:v>
                </c:pt>
                <c:pt idx="16628">
                  <c:v>24286.17</c:v>
                </c:pt>
                <c:pt idx="16629">
                  <c:v>21908.79</c:v>
                </c:pt>
                <c:pt idx="16630">
                  <c:v>20862.599999999999</c:v>
                </c:pt>
                <c:pt idx="16631">
                  <c:v>16825.2</c:v>
                </c:pt>
                <c:pt idx="16632">
                  <c:v>16239.27</c:v>
                </c:pt>
                <c:pt idx="16633">
                  <c:v>25467.91</c:v>
                </c:pt>
                <c:pt idx="16634">
                  <c:v>30027.21</c:v>
                </c:pt>
                <c:pt idx="16635">
                  <c:v>31717.82</c:v>
                </c:pt>
                <c:pt idx="16636">
                  <c:v>30701.49</c:v>
                </c:pt>
                <c:pt idx="16637">
                  <c:v>25556.95</c:v>
                </c:pt>
                <c:pt idx="16638">
                  <c:v>24177.42</c:v>
                </c:pt>
                <c:pt idx="16639">
                  <c:v>27015.32</c:v>
                </c:pt>
                <c:pt idx="16640">
                  <c:v>23445.14</c:v>
                </c:pt>
                <c:pt idx="16641">
                  <c:v>14640.9</c:v>
                </c:pt>
                <c:pt idx="16642">
                  <c:v>16016.66</c:v>
                </c:pt>
                <c:pt idx="16643">
                  <c:v>10754.04</c:v>
                </c:pt>
                <c:pt idx="16644">
                  <c:v>11300.84</c:v>
                </c:pt>
                <c:pt idx="16645">
                  <c:v>10130.9</c:v>
                </c:pt>
                <c:pt idx="16646">
                  <c:v>11187.72</c:v>
                </c:pt>
                <c:pt idx="16647">
                  <c:v>5937.17</c:v>
                </c:pt>
                <c:pt idx="16648">
                  <c:v>8629.2099999999991</c:v>
                </c:pt>
                <c:pt idx="16649">
                  <c:v>16973.41</c:v>
                </c:pt>
                <c:pt idx="16650">
                  <c:v>26439.61</c:v>
                </c:pt>
                <c:pt idx="16651">
                  <c:v>15753.53</c:v>
                </c:pt>
                <c:pt idx="16652">
                  <c:v>25762.95</c:v>
                </c:pt>
                <c:pt idx="16653">
                  <c:v>21274.46</c:v>
                </c:pt>
                <c:pt idx="16654">
                  <c:v>23642.86</c:v>
                </c:pt>
                <c:pt idx="16655">
                  <c:v>14258.78</c:v>
                </c:pt>
                <c:pt idx="16656">
                  <c:v>12367.46</c:v>
                </c:pt>
                <c:pt idx="16657">
                  <c:v>11077.58</c:v>
                </c:pt>
                <c:pt idx="16658">
                  <c:v>11325.08</c:v>
                </c:pt>
                <c:pt idx="16659">
                  <c:v>10277.06</c:v>
                </c:pt>
                <c:pt idx="16660">
                  <c:v>11233.63</c:v>
                </c:pt>
                <c:pt idx="16661">
                  <c:v>10852.39</c:v>
                </c:pt>
                <c:pt idx="16662">
                  <c:v>12249.89</c:v>
                </c:pt>
                <c:pt idx="16663">
                  <c:v>9963.02</c:v>
                </c:pt>
                <c:pt idx="16664">
                  <c:v>10377.89</c:v>
                </c:pt>
                <c:pt idx="16665">
                  <c:v>11193.49</c:v>
                </c:pt>
                <c:pt idx="16666">
                  <c:v>13002.18</c:v>
                </c:pt>
                <c:pt idx="16667">
                  <c:v>11611.5</c:v>
                </c:pt>
                <c:pt idx="16668">
                  <c:v>9721.11</c:v>
                </c:pt>
                <c:pt idx="16669">
                  <c:v>12340.86</c:v>
                </c:pt>
                <c:pt idx="16670">
                  <c:v>12336.78</c:v>
                </c:pt>
                <c:pt idx="16671">
                  <c:v>12513.26</c:v>
                </c:pt>
                <c:pt idx="16672">
                  <c:v>15565.13</c:v>
                </c:pt>
                <c:pt idx="16673">
                  <c:v>16673.02</c:v>
                </c:pt>
                <c:pt idx="16674">
                  <c:v>26104.94</c:v>
                </c:pt>
                <c:pt idx="16675">
                  <c:v>17991.150000000001</c:v>
                </c:pt>
                <c:pt idx="16676">
                  <c:v>8351.39</c:v>
                </c:pt>
                <c:pt idx="16677">
                  <c:v>20170.150000000001</c:v>
                </c:pt>
                <c:pt idx="16678">
                  <c:v>43511.81</c:v>
                </c:pt>
                <c:pt idx="16679">
                  <c:v>44667.33</c:v>
                </c:pt>
                <c:pt idx="16680">
                  <c:v>49151.839999999997</c:v>
                </c:pt>
                <c:pt idx="16681">
                  <c:v>39779.06</c:v>
                </c:pt>
                <c:pt idx="16682">
                  <c:v>38729.1</c:v>
                </c:pt>
                <c:pt idx="16683">
                  <c:v>40247.550000000003</c:v>
                </c:pt>
                <c:pt idx="16684">
                  <c:v>34708.53</c:v>
                </c:pt>
                <c:pt idx="16685">
                  <c:v>35930.89</c:v>
                </c:pt>
                <c:pt idx="16686">
                  <c:v>36518.82</c:v>
                </c:pt>
                <c:pt idx="16687">
                  <c:v>36548.53</c:v>
                </c:pt>
                <c:pt idx="16688">
                  <c:v>54422.55</c:v>
                </c:pt>
                <c:pt idx="16689">
                  <c:v>68486.17</c:v>
                </c:pt>
                <c:pt idx="16690">
                  <c:v>20798.23</c:v>
                </c:pt>
                <c:pt idx="16691">
                  <c:v>27032.46</c:v>
                </c:pt>
                <c:pt idx="16692">
                  <c:v>49534.25</c:v>
                </c:pt>
                <c:pt idx="16693">
                  <c:v>21837.39</c:v>
                </c:pt>
                <c:pt idx="16694">
                  <c:v>11364.47</c:v>
                </c:pt>
                <c:pt idx="16695">
                  <c:v>7127.6</c:v>
                </c:pt>
                <c:pt idx="16696">
                  <c:v>28451.48</c:v>
                </c:pt>
                <c:pt idx="16697">
                  <c:v>27562.9</c:v>
                </c:pt>
                <c:pt idx="16698">
                  <c:v>30626.37</c:v>
                </c:pt>
                <c:pt idx="16699">
                  <c:v>34210.870000000003</c:v>
                </c:pt>
                <c:pt idx="16700">
                  <c:v>36473.78</c:v>
                </c:pt>
                <c:pt idx="16701">
                  <c:v>23803.56</c:v>
                </c:pt>
                <c:pt idx="16702">
                  <c:v>114.42</c:v>
                </c:pt>
                <c:pt idx="16703">
                  <c:v>24.96</c:v>
                </c:pt>
                <c:pt idx="16704">
                  <c:v>245.67</c:v>
                </c:pt>
                <c:pt idx="16705">
                  <c:v>112.88</c:v>
                </c:pt>
                <c:pt idx="16706">
                  <c:v>95.5</c:v>
                </c:pt>
                <c:pt idx="16707">
                  <c:v>138.75</c:v>
                </c:pt>
                <c:pt idx="16708">
                  <c:v>45.33</c:v>
                </c:pt>
                <c:pt idx="16709">
                  <c:v>160.05000000000001</c:v>
                </c:pt>
                <c:pt idx="16710">
                  <c:v>79.45</c:v>
                </c:pt>
                <c:pt idx="16711">
                  <c:v>174.69</c:v>
                </c:pt>
                <c:pt idx="16712">
                  <c:v>156.72999999999999</c:v>
                </c:pt>
                <c:pt idx="16713">
                  <c:v>232.6</c:v>
                </c:pt>
                <c:pt idx="16714">
                  <c:v>73.8</c:v>
                </c:pt>
                <c:pt idx="16715">
                  <c:v>249.17</c:v>
                </c:pt>
                <c:pt idx="16716">
                  <c:v>650.14</c:v>
                </c:pt>
                <c:pt idx="16717">
                  <c:v>428</c:v>
                </c:pt>
                <c:pt idx="16718">
                  <c:v>598.37</c:v>
                </c:pt>
                <c:pt idx="16719">
                  <c:v>563.52</c:v>
                </c:pt>
                <c:pt idx="16720">
                  <c:v>279.3</c:v>
                </c:pt>
                <c:pt idx="16721">
                  <c:v>333.74</c:v>
                </c:pt>
                <c:pt idx="16722">
                  <c:v>10.96</c:v>
                </c:pt>
                <c:pt idx="16723">
                  <c:v>383.68</c:v>
                </c:pt>
                <c:pt idx="16724">
                  <c:v>259.89</c:v>
                </c:pt>
                <c:pt idx="16725">
                  <c:v>314.97000000000003</c:v>
                </c:pt>
                <c:pt idx="16726">
                  <c:v>162.75</c:v>
                </c:pt>
                <c:pt idx="16727">
                  <c:v>887.59</c:v>
                </c:pt>
                <c:pt idx="16728">
                  <c:v>122.51</c:v>
                </c:pt>
                <c:pt idx="16729">
                  <c:v>452.63</c:v>
                </c:pt>
                <c:pt idx="16730">
                  <c:v>670.98</c:v>
                </c:pt>
                <c:pt idx="16731">
                  <c:v>769.02</c:v>
                </c:pt>
                <c:pt idx="16732">
                  <c:v>1215.6300000000001</c:v>
                </c:pt>
                <c:pt idx="16733">
                  <c:v>1422.73</c:v>
                </c:pt>
                <c:pt idx="16734">
                  <c:v>315.05</c:v>
                </c:pt>
                <c:pt idx="16735">
                  <c:v>220.95</c:v>
                </c:pt>
                <c:pt idx="16736">
                  <c:v>450.67</c:v>
                </c:pt>
                <c:pt idx="16737">
                  <c:v>360.28</c:v>
                </c:pt>
                <c:pt idx="16738">
                  <c:v>332.11</c:v>
                </c:pt>
                <c:pt idx="16739">
                  <c:v>450.24</c:v>
                </c:pt>
                <c:pt idx="16740">
                  <c:v>2026.55</c:v>
                </c:pt>
                <c:pt idx="16741">
                  <c:v>646.07000000000005</c:v>
                </c:pt>
                <c:pt idx="16742">
                  <c:v>1960.98</c:v>
                </c:pt>
                <c:pt idx="16743">
                  <c:v>976.26</c:v>
                </c:pt>
                <c:pt idx="16744">
                  <c:v>233.71</c:v>
                </c:pt>
                <c:pt idx="16745">
                  <c:v>1603.96</c:v>
                </c:pt>
                <c:pt idx="16746">
                  <c:v>1360.53</c:v>
                </c:pt>
                <c:pt idx="16747">
                  <c:v>1021.37</c:v>
                </c:pt>
                <c:pt idx="16748">
                  <c:v>829.77</c:v>
                </c:pt>
                <c:pt idx="16749">
                  <c:v>131.75</c:v>
                </c:pt>
                <c:pt idx="16750">
                  <c:v>639.94000000000005</c:v>
                </c:pt>
                <c:pt idx="16751">
                  <c:v>465.98</c:v>
                </c:pt>
                <c:pt idx="16752">
                  <c:v>167.2</c:v>
                </c:pt>
                <c:pt idx="16753">
                  <c:v>200.07</c:v>
                </c:pt>
                <c:pt idx="16754">
                  <c:v>187.93</c:v>
                </c:pt>
                <c:pt idx="16755">
                  <c:v>481.13</c:v>
                </c:pt>
                <c:pt idx="16756">
                  <c:v>175.31</c:v>
                </c:pt>
                <c:pt idx="16757">
                  <c:v>564.25</c:v>
                </c:pt>
                <c:pt idx="16758">
                  <c:v>310.33999999999997</c:v>
                </c:pt>
                <c:pt idx="16759">
                  <c:v>154.01</c:v>
                </c:pt>
                <c:pt idx="16760">
                  <c:v>90.34</c:v>
                </c:pt>
                <c:pt idx="16761">
                  <c:v>47.51</c:v>
                </c:pt>
                <c:pt idx="16762">
                  <c:v>110.84</c:v>
                </c:pt>
                <c:pt idx="16763">
                  <c:v>169.3</c:v>
                </c:pt>
                <c:pt idx="16764">
                  <c:v>586.91</c:v>
                </c:pt>
                <c:pt idx="16765">
                  <c:v>366.6</c:v>
                </c:pt>
                <c:pt idx="16766">
                  <c:v>889.98</c:v>
                </c:pt>
                <c:pt idx="16767">
                  <c:v>123.98</c:v>
                </c:pt>
                <c:pt idx="16768">
                  <c:v>748.46</c:v>
                </c:pt>
                <c:pt idx="16769">
                  <c:v>1785.45</c:v>
                </c:pt>
                <c:pt idx="16770">
                  <c:v>1031.21</c:v>
                </c:pt>
                <c:pt idx="16771">
                  <c:v>1686.04</c:v>
                </c:pt>
                <c:pt idx="16772">
                  <c:v>2006.92</c:v>
                </c:pt>
                <c:pt idx="16773">
                  <c:v>853.25</c:v>
                </c:pt>
                <c:pt idx="16774">
                  <c:v>1464.33</c:v>
                </c:pt>
                <c:pt idx="16775">
                  <c:v>66.08</c:v>
                </c:pt>
                <c:pt idx="16776">
                  <c:v>933.62</c:v>
                </c:pt>
                <c:pt idx="16777">
                  <c:v>906.86</c:v>
                </c:pt>
                <c:pt idx="16778">
                  <c:v>684.25</c:v>
                </c:pt>
                <c:pt idx="16779">
                  <c:v>641.91</c:v>
                </c:pt>
                <c:pt idx="16780">
                  <c:v>2202.94</c:v>
                </c:pt>
                <c:pt idx="16781">
                  <c:v>1297.1099999999999</c:v>
                </c:pt>
                <c:pt idx="16782">
                  <c:v>3471.77</c:v>
                </c:pt>
                <c:pt idx="16783">
                  <c:v>1375.75</c:v>
                </c:pt>
                <c:pt idx="16784">
                  <c:v>2874.7</c:v>
                </c:pt>
                <c:pt idx="16785">
                  <c:v>2991.89</c:v>
                </c:pt>
                <c:pt idx="16786">
                  <c:v>4355.92</c:v>
                </c:pt>
                <c:pt idx="16787">
                  <c:v>3169.7</c:v>
                </c:pt>
                <c:pt idx="16788">
                  <c:v>401.72</c:v>
                </c:pt>
                <c:pt idx="16789">
                  <c:v>1676.36</c:v>
                </c:pt>
                <c:pt idx="16790">
                  <c:v>994.25</c:v>
                </c:pt>
                <c:pt idx="16791">
                  <c:v>1733</c:v>
                </c:pt>
                <c:pt idx="16792">
                  <c:v>2378.96</c:v>
                </c:pt>
                <c:pt idx="16793">
                  <c:v>7277.56</c:v>
                </c:pt>
                <c:pt idx="16794">
                  <c:v>2399</c:v>
                </c:pt>
                <c:pt idx="16795">
                  <c:v>6894.09</c:v>
                </c:pt>
                <c:pt idx="16796">
                  <c:v>1508.07</c:v>
                </c:pt>
                <c:pt idx="16797">
                  <c:v>1261.52</c:v>
                </c:pt>
                <c:pt idx="16798">
                  <c:v>5956.43</c:v>
                </c:pt>
                <c:pt idx="16799">
                  <c:v>6237.75</c:v>
                </c:pt>
                <c:pt idx="16800">
                  <c:v>2736.12</c:v>
                </c:pt>
                <c:pt idx="16801">
                  <c:v>4048.06</c:v>
                </c:pt>
                <c:pt idx="16802">
                  <c:v>1111.22</c:v>
                </c:pt>
                <c:pt idx="16803">
                  <c:v>1689.55</c:v>
                </c:pt>
                <c:pt idx="16804">
                  <c:v>1671.13</c:v>
                </c:pt>
                <c:pt idx="16805">
                  <c:v>0</c:v>
                </c:pt>
                <c:pt idx="16806">
                  <c:v>0</c:v>
                </c:pt>
                <c:pt idx="16807">
                  <c:v>0</c:v>
                </c:pt>
                <c:pt idx="16808">
                  <c:v>348.66</c:v>
                </c:pt>
                <c:pt idx="16809">
                  <c:v>330.53</c:v>
                </c:pt>
                <c:pt idx="16810">
                  <c:v>1248.72</c:v>
                </c:pt>
                <c:pt idx="16811">
                  <c:v>863.09</c:v>
                </c:pt>
                <c:pt idx="16812">
                  <c:v>257.98</c:v>
                </c:pt>
                <c:pt idx="16813">
                  <c:v>23.39</c:v>
                </c:pt>
                <c:pt idx="16814">
                  <c:v>0</c:v>
                </c:pt>
                <c:pt idx="16815">
                  <c:v>27.66</c:v>
                </c:pt>
                <c:pt idx="16816">
                  <c:v>342.61</c:v>
                </c:pt>
                <c:pt idx="16817">
                  <c:v>700.76</c:v>
                </c:pt>
                <c:pt idx="16818">
                  <c:v>387.55</c:v>
                </c:pt>
                <c:pt idx="16819">
                  <c:v>1076.18</c:v>
                </c:pt>
                <c:pt idx="16820">
                  <c:v>96.16</c:v>
                </c:pt>
                <c:pt idx="16821">
                  <c:v>1063.05</c:v>
                </c:pt>
                <c:pt idx="16822">
                  <c:v>2516.46</c:v>
                </c:pt>
                <c:pt idx="16823">
                  <c:v>1582.18</c:v>
                </c:pt>
                <c:pt idx="16824">
                  <c:v>2330.0300000000002</c:v>
                </c:pt>
                <c:pt idx="16825">
                  <c:v>2501.89</c:v>
                </c:pt>
                <c:pt idx="16826">
                  <c:v>1154.58</c:v>
                </c:pt>
                <c:pt idx="16827">
                  <c:v>1347.62</c:v>
                </c:pt>
                <c:pt idx="16828">
                  <c:v>272.02</c:v>
                </c:pt>
                <c:pt idx="16829">
                  <c:v>1145.93</c:v>
                </c:pt>
                <c:pt idx="16830">
                  <c:v>1561.34</c:v>
                </c:pt>
                <c:pt idx="16831">
                  <c:v>1518.92</c:v>
                </c:pt>
                <c:pt idx="16832">
                  <c:v>790.17</c:v>
                </c:pt>
                <c:pt idx="16833">
                  <c:v>4462.13</c:v>
                </c:pt>
                <c:pt idx="16834">
                  <c:v>1583.12</c:v>
                </c:pt>
                <c:pt idx="16835">
                  <c:v>4210.7700000000004</c:v>
                </c:pt>
                <c:pt idx="16836">
                  <c:v>2291.7800000000002</c:v>
                </c:pt>
                <c:pt idx="16837">
                  <c:v>3511.93</c:v>
                </c:pt>
                <c:pt idx="16838">
                  <c:v>5301.27</c:v>
                </c:pt>
                <c:pt idx="16839">
                  <c:v>7130.63</c:v>
                </c:pt>
                <c:pt idx="16840">
                  <c:v>2421.1999999999998</c:v>
                </c:pt>
                <c:pt idx="16841">
                  <c:v>545.41</c:v>
                </c:pt>
                <c:pt idx="16842">
                  <c:v>2600.67</c:v>
                </c:pt>
                <c:pt idx="16843">
                  <c:v>1296.1500000000001</c:v>
                </c:pt>
                <c:pt idx="16844">
                  <c:v>2570.35</c:v>
                </c:pt>
                <c:pt idx="16845">
                  <c:v>5177.09</c:v>
                </c:pt>
                <c:pt idx="16846">
                  <c:v>9557.4699999999993</c:v>
                </c:pt>
                <c:pt idx="16847">
                  <c:v>5044.1099999999997</c:v>
                </c:pt>
                <c:pt idx="16848">
                  <c:v>10117.27</c:v>
                </c:pt>
                <c:pt idx="16849">
                  <c:v>3057.6</c:v>
                </c:pt>
                <c:pt idx="16850">
                  <c:v>3797.16</c:v>
                </c:pt>
                <c:pt idx="16851">
                  <c:v>11275.84</c:v>
                </c:pt>
                <c:pt idx="16852">
                  <c:v>9418.61</c:v>
                </c:pt>
                <c:pt idx="16853">
                  <c:v>5225.74</c:v>
                </c:pt>
                <c:pt idx="16854">
                  <c:v>6319.64</c:v>
                </c:pt>
                <c:pt idx="16855">
                  <c:v>2237.34</c:v>
                </c:pt>
                <c:pt idx="16856">
                  <c:v>2475.65</c:v>
                </c:pt>
                <c:pt idx="16857">
                  <c:v>2529.4499999999998</c:v>
                </c:pt>
                <c:pt idx="16858">
                  <c:v>0</c:v>
                </c:pt>
                <c:pt idx="16859">
                  <c:v>0</c:v>
                </c:pt>
                <c:pt idx="16860">
                  <c:v>162.63</c:v>
                </c:pt>
                <c:pt idx="16861">
                  <c:v>0</c:v>
                </c:pt>
                <c:pt idx="16862">
                  <c:v>13.33</c:v>
                </c:pt>
                <c:pt idx="16863">
                  <c:v>0</c:v>
                </c:pt>
                <c:pt idx="16864">
                  <c:v>6.67</c:v>
                </c:pt>
                <c:pt idx="16865">
                  <c:v>16.670000000000002</c:v>
                </c:pt>
                <c:pt idx="16866">
                  <c:v>0</c:v>
                </c:pt>
                <c:pt idx="16867">
                  <c:v>0</c:v>
                </c:pt>
                <c:pt idx="16868">
                  <c:v>0</c:v>
                </c:pt>
                <c:pt idx="16869">
                  <c:v>0</c:v>
                </c:pt>
                <c:pt idx="16870">
                  <c:v>0</c:v>
                </c:pt>
                <c:pt idx="16871">
                  <c:v>3.33</c:v>
                </c:pt>
                <c:pt idx="16872">
                  <c:v>0</c:v>
                </c:pt>
                <c:pt idx="16873">
                  <c:v>3.33</c:v>
                </c:pt>
                <c:pt idx="16874">
                  <c:v>6.67</c:v>
                </c:pt>
                <c:pt idx="16875">
                  <c:v>3.33</c:v>
                </c:pt>
                <c:pt idx="16876">
                  <c:v>0</c:v>
                </c:pt>
                <c:pt idx="16877">
                  <c:v>0</c:v>
                </c:pt>
                <c:pt idx="16878">
                  <c:v>0</c:v>
                </c:pt>
                <c:pt idx="16879">
                  <c:v>0</c:v>
                </c:pt>
                <c:pt idx="16880">
                  <c:v>3.33</c:v>
                </c:pt>
                <c:pt idx="16881">
                  <c:v>3.33</c:v>
                </c:pt>
                <c:pt idx="16882">
                  <c:v>8.98</c:v>
                </c:pt>
                <c:pt idx="16883">
                  <c:v>11.98</c:v>
                </c:pt>
                <c:pt idx="16884">
                  <c:v>0</c:v>
                </c:pt>
                <c:pt idx="16885">
                  <c:v>0</c:v>
                </c:pt>
                <c:pt idx="16886">
                  <c:v>5.21</c:v>
                </c:pt>
                <c:pt idx="16887">
                  <c:v>3.33</c:v>
                </c:pt>
                <c:pt idx="16888">
                  <c:v>3.33</c:v>
                </c:pt>
                <c:pt idx="16889">
                  <c:v>7.49</c:v>
                </c:pt>
                <c:pt idx="16890">
                  <c:v>1.87</c:v>
                </c:pt>
                <c:pt idx="16891">
                  <c:v>1.87</c:v>
                </c:pt>
                <c:pt idx="16892">
                  <c:v>9.3800000000000008</c:v>
                </c:pt>
                <c:pt idx="16893">
                  <c:v>40</c:v>
                </c:pt>
                <c:pt idx="16894">
                  <c:v>3.72</c:v>
                </c:pt>
                <c:pt idx="16895">
                  <c:v>0</c:v>
                </c:pt>
                <c:pt idx="16896">
                  <c:v>3.74</c:v>
                </c:pt>
                <c:pt idx="16897">
                  <c:v>0</c:v>
                </c:pt>
                <c:pt idx="16898">
                  <c:v>3.33</c:v>
                </c:pt>
                <c:pt idx="16899">
                  <c:v>6.67</c:v>
                </c:pt>
                <c:pt idx="16900">
                  <c:v>0</c:v>
                </c:pt>
                <c:pt idx="16901">
                  <c:v>0</c:v>
                </c:pt>
                <c:pt idx="16902">
                  <c:v>0</c:v>
                </c:pt>
                <c:pt idx="16903">
                  <c:v>0</c:v>
                </c:pt>
                <c:pt idx="16904">
                  <c:v>0</c:v>
                </c:pt>
                <c:pt idx="16905">
                  <c:v>0</c:v>
                </c:pt>
                <c:pt idx="16906">
                  <c:v>0</c:v>
                </c:pt>
                <c:pt idx="16907">
                  <c:v>0</c:v>
                </c:pt>
                <c:pt idx="16908">
                  <c:v>0</c:v>
                </c:pt>
                <c:pt idx="16909">
                  <c:v>0</c:v>
                </c:pt>
                <c:pt idx="16910">
                  <c:v>0</c:v>
                </c:pt>
                <c:pt idx="16911">
                  <c:v>6.67</c:v>
                </c:pt>
                <c:pt idx="16912">
                  <c:v>0</c:v>
                </c:pt>
                <c:pt idx="16913">
                  <c:v>0</c:v>
                </c:pt>
                <c:pt idx="16914">
                  <c:v>0</c:v>
                </c:pt>
                <c:pt idx="16915">
                  <c:v>0</c:v>
                </c:pt>
                <c:pt idx="16916">
                  <c:v>0</c:v>
                </c:pt>
                <c:pt idx="16917">
                  <c:v>0</c:v>
                </c:pt>
                <c:pt idx="16918">
                  <c:v>3.33</c:v>
                </c:pt>
                <c:pt idx="16919">
                  <c:v>0</c:v>
                </c:pt>
                <c:pt idx="16920">
                  <c:v>0</c:v>
                </c:pt>
                <c:pt idx="16921">
                  <c:v>0</c:v>
                </c:pt>
                <c:pt idx="16922">
                  <c:v>0</c:v>
                </c:pt>
                <c:pt idx="16923">
                  <c:v>0</c:v>
                </c:pt>
                <c:pt idx="16924">
                  <c:v>0</c:v>
                </c:pt>
                <c:pt idx="16925">
                  <c:v>11.1</c:v>
                </c:pt>
                <c:pt idx="16926">
                  <c:v>0</c:v>
                </c:pt>
                <c:pt idx="16927">
                  <c:v>0</c:v>
                </c:pt>
                <c:pt idx="16928">
                  <c:v>0</c:v>
                </c:pt>
                <c:pt idx="16929">
                  <c:v>0</c:v>
                </c:pt>
                <c:pt idx="16930">
                  <c:v>0</c:v>
                </c:pt>
                <c:pt idx="16931">
                  <c:v>0</c:v>
                </c:pt>
                <c:pt idx="16932">
                  <c:v>3.33</c:v>
                </c:pt>
                <c:pt idx="16933">
                  <c:v>30</c:v>
                </c:pt>
                <c:pt idx="16934">
                  <c:v>3.33</c:v>
                </c:pt>
                <c:pt idx="16935">
                  <c:v>0</c:v>
                </c:pt>
                <c:pt idx="16936">
                  <c:v>33.33</c:v>
                </c:pt>
                <c:pt idx="16937">
                  <c:v>3.33</c:v>
                </c:pt>
                <c:pt idx="16938">
                  <c:v>3.33</c:v>
                </c:pt>
                <c:pt idx="16939">
                  <c:v>0</c:v>
                </c:pt>
                <c:pt idx="16940">
                  <c:v>24.64</c:v>
                </c:pt>
                <c:pt idx="16941">
                  <c:v>0</c:v>
                </c:pt>
                <c:pt idx="16942">
                  <c:v>32.840000000000003</c:v>
                </c:pt>
                <c:pt idx="16943">
                  <c:v>29.19</c:v>
                </c:pt>
                <c:pt idx="16944">
                  <c:v>0</c:v>
                </c:pt>
                <c:pt idx="16945">
                  <c:v>0</c:v>
                </c:pt>
                <c:pt idx="16946">
                  <c:v>3.63</c:v>
                </c:pt>
                <c:pt idx="16947">
                  <c:v>30.57</c:v>
                </c:pt>
                <c:pt idx="16948">
                  <c:v>61.41</c:v>
                </c:pt>
                <c:pt idx="16949">
                  <c:v>1058.3699999999999</c:v>
                </c:pt>
                <c:pt idx="16950">
                  <c:v>3253.91</c:v>
                </c:pt>
                <c:pt idx="16951">
                  <c:v>2620.79</c:v>
                </c:pt>
                <c:pt idx="16952">
                  <c:v>2122.2600000000002</c:v>
                </c:pt>
                <c:pt idx="16953">
                  <c:v>1128.96</c:v>
                </c:pt>
                <c:pt idx="16954">
                  <c:v>787.3</c:v>
                </c:pt>
                <c:pt idx="16955">
                  <c:v>6548.21</c:v>
                </c:pt>
                <c:pt idx="16956">
                  <c:v>4063.12</c:v>
                </c:pt>
                <c:pt idx="16957">
                  <c:v>10005.31</c:v>
                </c:pt>
                <c:pt idx="16958">
                  <c:v>4871.1899999999996</c:v>
                </c:pt>
                <c:pt idx="16959">
                  <c:v>161.72</c:v>
                </c:pt>
                <c:pt idx="16960">
                  <c:v>162.13999999999999</c:v>
                </c:pt>
                <c:pt idx="16961">
                  <c:v>157.72999999999999</c:v>
                </c:pt>
                <c:pt idx="16962">
                  <c:v>4454.71</c:v>
                </c:pt>
                <c:pt idx="16963">
                  <c:v>1326.89</c:v>
                </c:pt>
                <c:pt idx="16964">
                  <c:v>418.15</c:v>
                </c:pt>
                <c:pt idx="16965">
                  <c:v>1717.32</c:v>
                </c:pt>
                <c:pt idx="16966">
                  <c:v>4791.4799999999996</c:v>
                </c:pt>
                <c:pt idx="16967">
                  <c:v>3.33</c:v>
                </c:pt>
                <c:pt idx="16968">
                  <c:v>0</c:v>
                </c:pt>
                <c:pt idx="16969">
                  <c:v>0</c:v>
                </c:pt>
                <c:pt idx="16970">
                  <c:v>0</c:v>
                </c:pt>
                <c:pt idx="16971">
                  <c:v>4.4400000000000004</c:v>
                </c:pt>
                <c:pt idx="16972">
                  <c:v>0</c:v>
                </c:pt>
                <c:pt idx="16973">
                  <c:v>0</c:v>
                </c:pt>
                <c:pt idx="16974">
                  <c:v>4.4400000000000004</c:v>
                </c:pt>
                <c:pt idx="16975">
                  <c:v>4.4400000000000004</c:v>
                </c:pt>
                <c:pt idx="16976">
                  <c:v>4.4400000000000004</c:v>
                </c:pt>
                <c:pt idx="16977">
                  <c:v>0</c:v>
                </c:pt>
                <c:pt idx="16978">
                  <c:v>0</c:v>
                </c:pt>
                <c:pt idx="16979">
                  <c:v>0</c:v>
                </c:pt>
                <c:pt idx="16980">
                  <c:v>0</c:v>
                </c:pt>
                <c:pt idx="16981">
                  <c:v>0</c:v>
                </c:pt>
                <c:pt idx="16982">
                  <c:v>0</c:v>
                </c:pt>
                <c:pt idx="16983">
                  <c:v>0</c:v>
                </c:pt>
                <c:pt idx="16984">
                  <c:v>4.4400000000000004</c:v>
                </c:pt>
                <c:pt idx="16985">
                  <c:v>3.33</c:v>
                </c:pt>
                <c:pt idx="16986">
                  <c:v>0</c:v>
                </c:pt>
                <c:pt idx="16987">
                  <c:v>0</c:v>
                </c:pt>
                <c:pt idx="16988">
                  <c:v>6.5</c:v>
                </c:pt>
                <c:pt idx="16989">
                  <c:v>9.83</c:v>
                </c:pt>
                <c:pt idx="16990">
                  <c:v>15.92</c:v>
                </c:pt>
                <c:pt idx="16991">
                  <c:v>1.62</c:v>
                </c:pt>
                <c:pt idx="16992">
                  <c:v>22.32</c:v>
                </c:pt>
                <c:pt idx="16993">
                  <c:v>15.5</c:v>
                </c:pt>
                <c:pt idx="16994">
                  <c:v>10.130000000000001</c:v>
                </c:pt>
                <c:pt idx="16995">
                  <c:v>31.67</c:v>
                </c:pt>
                <c:pt idx="16996">
                  <c:v>4.05</c:v>
                </c:pt>
                <c:pt idx="16997">
                  <c:v>53.35</c:v>
                </c:pt>
                <c:pt idx="16998">
                  <c:v>22.68</c:v>
                </c:pt>
                <c:pt idx="16999">
                  <c:v>25.44</c:v>
                </c:pt>
                <c:pt idx="17000">
                  <c:v>22.25</c:v>
                </c:pt>
                <c:pt idx="17001">
                  <c:v>19.510000000000002</c:v>
                </c:pt>
                <c:pt idx="17002">
                  <c:v>10.11</c:v>
                </c:pt>
                <c:pt idx="17003">
                  <c:v>8.1199999999999992</c:v>
                </c:pt>
                <c:pt idx="17004">
                  <c:v>43.01</c:v>
                </c:pt>
                <c:pt idx="17005">
                  <c:v>21.52</c:v>
                </c:pt>
                <c:pt idx="17006">
                  <c:v>0</c:v>
                </c:pt>
                <c:pt idx="17007">
                  <c:v>0</c:v>
                </c:pt>
                <c:pt idx="17008">
                  <c:v>0</c:v>
                </c:pt>
                <c:pt idx="17009">
                  <c:v>0</c:v>
                </c:pt>
                <c:pt idx="17010">
                  <c:v>0</c:v>
                </c:pt>
                <c:pt idx="17011">
                  <c:v>0</c:v>
                </c:pt>
                <c:pt idx="17012">
                  <c:v>0</c:v>
                </c:pt>
                <c:pt idx="17013">
                  <c:v>0</c:v>
                </c:pt>
                <c:pt idx="17014">
                  <c:v>0</c:v>
                </c:pt>
                <c:pt idx="17015">
                  <c:v>0</c:v>
                </c:pt>
                <c:pt idx="17016">
                  <c:v>0</c:v>
                </c:pt>
                <c:pt idx="17017">
                  <c:v>9.5399999999999991</c:v>
                </c:pt>
                <c:pt idx="17018">
                  <c:v>9.51</c:v>
                </c:pt>
                <c:pt idx="17019">
                  <c:v>0</c:v>
                </c:pt>
                <c:pt idx="17020">
                  <c:v>50019.56</c:v>
                </c:pt>
                <c:pt idx="17021">
                  <c:v>24684.25</c:v>
                </c:pt>
                <c:pt idx="17022">
                  <c:v>32512.02</c:v>
                </c:pt>
                <c:pt idx="17023">
                  <c:v>99798.2</c:v>
                </c:pt>
                <c:pt idx="17024">
                  <c:v>65389</c:v>
                </c:pt>
                <c:pt idx="17025">
                  <c:v>21536.14</c:v>
                </c:pt>
                <c:pt idx="17026">
                  <c:v>15159.04</c:v>
                </c:pt>
                <c:pt idx="17027">
                  <c:v>13948.61</c:v>
                </c:pt>
                <c:pt idx="17028">
                  <c:v>12312.18</c:v>
                </c:pt>
                <c:pt idx="17029">
                  <c:v>13069.96</c:v>
                </c:pt>
                <c:pt idx="17030">
                  <c:v>13871.5</c:v>
                </c:pt>
                <c:pt idx="17031">
                  <c:v>13434.38</c:v>
                </c:pt>
                <c:pt idx="17032">
                  <c:v>14045.01</c:v>
                </c:pt>
                <c:pt idx="17033">
                  <c:v>14155.42</c:v>
                </c:pt>
                <c:pt idx="17034">
                  <c:v>12885.47</c:v>
                </c:pt>
                <c:pt idx="17035">
                  <c:v>11692.96</c:v>
                </c:pt>
                <c:pt idx="17036">
                  <c:v>14018.66</c:v>
                </c:pt>
                <c:pt idx="17037">
                  <c:v>15793</c:v>
                </c:pt>
                <c:pt idx="17038">
                  <c:v>13563.66</c:v>
                </c:pt>
                <c:pt idx="17039">
                  <c:v>10370.549999999999</c:v>
                </c:pt>
                <c:pt idx="17040">
                  <c:v>13312.27</c:v>
                </c:pt>
                <c:pt idx="17041">
                  <c:v>13800.1</c:v>
                </c:pt>
                <c:pt idx="17042">
                  <c:v>12605.79</c:v>
                </c:pt>
                <c:pt idx="17043">
                  <c:v>11167.57</c:v>
                </c:pt>
                <c:pt idx="17044">
                  <c:v>13543.67</c:v>
                </c:pt>
                <c:pt idx="17045">
                  <c:v>21753.37</c:v>
                </c:pt>
                <c:pt idx="17046">
                  <c:v>13664.34</c:v>
                </c:pt>
                <c:pt idx="17047">
                  <c:v>8246</c:v>
                </c:pt>
                <c:pt idx="17048">
                  <c:v>27973.78</c:v>
                </c:pt>
                <c:pt idx="17049">
                  <c:v>43084.05</c:v>
                </c:pt>
                <c:pt idx="17050">
                  <c:v>45961.32</c:v>
                </c:pt>
                <c:pt idx="17051">
                  <c:v>44370.09</c:v>
                </c:pt>
                <c:pt idx="17052">
                  <c:v>39622.36</c:v>
                </c:pt>
                <c:pt idx="17053">
                  <c:v>33262.449999999997</c:v>
                </c:pt>
                <c:pt idx="17054">
                  <c:v>38193.94</c:v>
                </c:pt>
                <c:pt idx="17055">
                  <c:v>40883.5</c:v>
                </c:pt>
                <c:pt idx="17056">
                  <c:v>41411.29</c:v>
                </c:pt>
                <c:pt idx="17057">
                  <c:v>38581.08</c:v>
                </c:pt>
                <c:pt idx="17058">
                  <c:v>36788.629999999997</c:v>
                </c:pt>
                <c:pt idx="17059">
                  <c:v>56979.56</c:v>
                </c:pt>
                <c:pt idx="17060">
                  <c:v>102073.08</c:v>
                </c:pt>
                <c:pt idx="17061">
                  <c:v>28507.91</c:v>
                </c:pt>
                <c:pt idx="17062">
                  <c:v>42936.89</c:v>
                </c:pt>
                <c:pt idx="17063">
                  <c:v>51572.89</c:v>
                </c:pt>
                <c:pt idx="17064">
                  <c:v>23348.27</c:v>
                </c:pt>
                <c:pt idx="17065">
                  <c:v>4222.6499999999996</c:v>
                </c:pt>
                <c:pt idx="17066">
                  <c:v>11927.69</c:v>
                </c:pt>
                <c:pt idx="17067">
                  <c:v>39661.72</c:v>
                </c:pt>
                <c:pt idx="17068">
                  <c:v>33002.379999999997</c:v>
                </c:pt>
                <c:pt idx="17069">
                  <c:v>28239.89</c:v>
                </c:pt>
                <c:pt idx="17070">
                  <c:v>35661</c:v>
                </c:pt>
                <c:pt idx="17071">
                  <c:v>38311.93</c:v>
                </c:pt>
                <c:pt idx="17072">
                  <c:v>29168.58</c:v>
                </c:pt>
                <c:pt idx="17073">
                  <c:v>354.37</c:v>
                </c:pt>
                <c:pt idx="17074">
                  <c:v>341.41</c:v>
                </c:pt>
                <c:pt idx="17075">
                  <c:v>653.65</c:v>
                </c:pt>
                <c:pt idx="17076">
                  <c:v>497.53</c:v>
                </c:pt>
                <c:pt idx="17077">
                  <c:v>288.39999999999998</c:v>
                </c:pt>
                <c:pt idx="17078">
                  <c:v>482.84</c:v>
                </c:pt>
                <c:pt idx="17079">
                  <c:v>286.45999999999998</c:v>
                </c:pt>
                <c:pt idx="17080">
                  <c:v>473.29</c:v>
                </c:pt>
                <c:pt idx="17081">
                  <c:v>561.48</c:v>
                </c:pt>
                <c:pt idx="17082">
                  <c:v>1216.1500000000001</c:v>
                </c:pt>
                <c:pt idx="17083">
                  <c:v>483.04</c:v>
                </c:pt>
                <c:pt idx="17084">
                  <c:v>201.29</c:v>
                </c:pt>
                <c:pt idx="17085">
                  <c:v>227.9</c:v>
                </c:pt>
                <c:pt idx="17086">
                  <c:v>751.12</c:v>
                </c:pt>
                <c:pt idx="17087">
                  <c:v>1975.75</c:v>
                </c:pt>
                <c:pt idx="17088">
                  <c:v>1264.8</c:v>
                </c:pt>
                <c:pt idx="17089">
                  <c:v>467.57</c:v>
                </c:pt>
                <c:pt idx="17090">
                  <c:v>1128.45</c:v>
                </c:pt>
                <c:pt idx="17091">
                  <c:v>574.66999999999996</c:v>
                </c:pt>
                <c:pt idx="17092">
                  <c:v>195.39</c:v>
                </c:pt>
                <c:pt idx="17093">
                  <c:v>17.45</c:v>
                </c:pt>
                <c:pt idx="17094">
                  <c:v>263.5</c:v>
                </c:pt>
                <c:pt idx="17095">
                  <c:v>662.87</c:v>
                </c:pt>
                <c:pt idx="17096">
                  <c:v>879.14</c:v>
                </c:pt>
                <c:pt idx="17097">
                  <c:v>445.21</c:v>
                </c:pt>
                <c:pt idx="17098">
                  <c:v>1695.93</c:v>
                </c:pt>
                <c:pt idx="17099">
                  <c:v>1539.38</c:v>
                </c:pt>
                <c:pt idx="17100">
                  <c:v>2639.03</c:v>
                </c:pt>
                <c:pt idx="17101">
                  <c:v>1476.85</c:v>
                </c:pt>
                <c:pt idx="17102">
                  <c:v>2645.4</c:v>
                </c:pt>
                <c:pt idx="17103">
                  <c:v>1925.19</c:v>
                </c:pt>
                <c:pt idx="17104">
                  <c:v>2417.37</c:v>
                </c:pt>
                <c:pt idx="17105">
                  <c:v>2298.9499999999998</c:v>
                </c:pt>
                <c:pt idx="17106">
                  <c:v>1111.8800000000001</c:v>
                </c:pt>
                <c:pt idx="17107">
                  <c:v>1526.27</c:v>
                </c:pt>
                <c:pt idx="17108">
                  <c:v>1658.99</c:v>
                </c:pt>
                <c:pt idx="17109">
                  <c:v>1035.8399999999999</c:v>
                </c:pt>
                <c:pt idx="17110">
                  <c:v>1332</c:v>
                </c:pt>
                <c:pt idx="17111">
                  <c:v>4566.47</c:v>
                </c:pt>
                <c:pt idx="17112">
                  <c:v>3176.31</c:v>
                </c:pt>
                <c:pt idx="17113">
                  <c:v>1777.72</c:v>
                </c:pt>
                <c:pt idx="17114">
                  <c:v>3886.07</c:v>
                </c:pt>
                <c:pt idx="17115">
                  <c:v>3050.35</c:v>
                </c:pt>
                <c:pt idx="17116">
                  <c:v>8551.2800000000007</c:v>
                </c:pt>
                <c:pt idx="17117">
                  <c:v>5649.3</c:v>
                </c:pt>
                <c:pt idx="17118">
                  <c:v>2087.42</c:v>
                </c:pt>
                <c:pt idx="17119">
                  <c:v>1490.47</c:v>
                </c:pt>
                <c:pt idx="17120">
                  <c:v>1272.1099999999999</c:v>
                </c:pt>
                <c:pt idx="17121">
                  <c:v>1184.5</c:v>
                </c:pt>
                <c:pt idx="17122">
                  <c:v>945.57</c:v>
                </c:pt>
                <c:pt idx="17123">
                  <c:v>967.72</c:v>
                </c:pt>
                <c:pt idx="17124">
                  <c:v>887.18</c:v>
                </c:pt>
                <c:pt idx="17125">
                  <c:v>862.28</c:v>
                </c:pt>
                <c:pt idx="17126">
                  <c:v>5344.78</c:v>
                </c:pt>
                <c:pt idx="17127">
                  <c:v>2641.33</c:v>
                </c:pt>
                <c:pt idx="17128">
                  <c:v>3654.11</c:v>
                </c:pt>
                <c:pt idx="17129">
                  <c:v>10258.94</c:v>
                </c:pt>
                <c:pt idx="17130">
                  <c:v>14213.34</c:v>
                </c:pt>
                <c:pt idx="17131">
                  <c:v>871.16</c:v>
                </c:pt>
                <c:pt idx="17132">
                  <c:v>668.42</c:v>
                </c:pt>
                <c:pt idx="17133">
                  <c:v>958.4</c:v>
                </c:pt>
                <c:pt idx="17134">
                  <c:v>2224.3000000000002</c:v>
                </c:pt>
                <c:pt idx="17135">
                  <c:v>1781.49</c:v>
                </c:pt>
                <c:pt idx="17136">
                  <c:v>1786.56</c:v>
                </c:pt>
                <c:pt idx="17137">
                  <c:v>1846.2</c:v>
                </c:pt>
                <c:pt idx="17138">
                  <c:v>243.22</c:v>
                </c:pt>
                <c:pt idx="17139">
                  <c:v>491.81</c:v>
                </c:pt>
                <c:pt idx="17140">
                  <c:v>3282.39</c:v>
                </c:pt>
                <c:pt idx="17141">
                  <c:v>1932.97</c:v>
                </c:pt>
                <c:pt idx="17142">
                  <c:v>1514.33</c:v>
                </c:pt>
                <c:pt idx="17143">
                  <c:v>3263.76</c:v>
                </c:pt>
                <c:pt idx="17144">
                  <c:v>1757.68</c:v>
                </c:pt>
                <c:pt idx="17145">
                  <c:v>3760.47</c:v>
                </c:pt>
                <c:pt idx="17146">
                  <c:v>659.08</c:v>
                </c:pt>
                <c:pt idx="17147">
                  <c:v>1241.24</c:v>
                </c:pt>
                <c:pt idx="17148">
                  <c:v>2153.11</c:v>
                </c:pt>
                <c:pt idx="17149">
                  <c:v>1832.85</c:v>
                </c:pt>
                <c:pt idx="17150">
                  <c:v>2004.86</c:v>
                </c:pt>
                <c:pt idx="17151">
                  <c:v>3383.49</c:v>
                </c:pt>
                <c:pt idx="17152">
                  <c:v>4228.7700000000004</c:v>
                </c:pt>
                <c:pt idx="17153">
                  <c:v>5525.96</c:v>
                </c:pt>
                <c:pt idx="17154">
                  <c:v>7341.39</c:v>
                </c:pt>
                <c:pt idx="17155">
                  <c:v>14202.78</c:v>
                </c:pt>
                <c:pt idx="17156">
                  <c:v>4736.76</c:v>
                </c:pt>
                <c:pt idx="17157">
                  <c:v>4808.05</c:v>
                </c:pt>
                <c:pt idx="17158">
                  <c:v>5240.22</c:v>
                </c:pt>
                <c:pt idx="17159">
                  <c:v>5632.7</c:v>
                </c:pt>
                <c:pt idx="17160">
                  <c:v>8411.4599999999991</c:v>
                </c:pt>
                <c:pt idx="17161">
                  <c:v>17467.349999999999</c:v>
                </c:pt>
                <c:pt idx="17162">
                  <c:v>36725.5</c:v>
                </c:pt>
                <c:pt idx="17163">
                  <c:v>10263.879999999999</c:v>
                </c:pt>
                <c:pt idx="17164">
                  <c:v>27434.03</c:v>
                </c:pt>
                <c:pt idx="17165">
                  <c:v>11378.38</c:v>
                </c:pt>
                <c:pt idx="17166">
                  <c:v>10763.92</c:v>
                </c:pt>
                <c:pt idx="17167">
                  <c:v>7146.4</c:v>
                </c:pt>
                <c:pt idx="17168">
                  <c:v>40453.78</c:v>
                </c:pt>
                <c:pt idx="17169">
                  <c:v>19083.099999999999</c:v>
                </c:pt>
                <c:pt idx="17170">
                  <c:v>12436.27</c:v>
                </c:pt>
                <c:pt idx="17171">
                  <c:v>15079.69</c:v>
                </c:pt>
                <c:pt idx="17172">
                  <c:v>9868.51</c:v>
                </c:pt>
                <c:pt idx="17173">
                  <c:v>6526.2</c:v>
                </c:pt>
                <c:pt idx="17174">
                  <c:v>3667.47</c:v>
                </c:pt>
                <c:pt idx="17175">
                  <c:v>4442.38</c:v>
                </c:pt>
                <c:pt idx="17176">
                  <c:v>1785.48</c:v>
                </c:pt>
                <c:pt idx="17177">
                  <c:v>2248.79</c:v>
                </c:pt>
                <c:pt idx="17178">
                  <c:v>1968.24</c:v>
                </c:pt>
                <c:pt idx="17179">
                  <c:v>5499.38</c:v>
                </c:pt>
                <c:pt idx="17180">
                  <c:v>8095.26</c:v>
                </c:pt>
                <c:pt idx="17181">
                  <c:v>6744.72</c:v>
                </c:pt>
                <c:pt idx="17182">
                  <c:v>6597.16</c:v>
                </c:pt>
                <c:pt idx="17183">
                  <c:v>2862.19</c:v>
                </c:pt>
                <c:pt idx="17184">
                  <c:v>4610.74</c:v>
                </c:pt>
                <c:pt idx="17185">
                  <c:v>5267.83</c:v>
                </c:pt>
                <c:pt idx="17186">
                  <c:v>4540.8900000000003</c:v>
                </c:pt>
                <c:pt idx="17187">
                  <c:v>12532.28</c:v>
                </c:pt>
                <c:pt idx="17188">
                  <c:v>16969.68</c:v>
                </c:pt>
                <c:pt idx="17189">
                  <c:v>13083.48</c:v>
                </c:pt>
                <c:pt idx="17190">
                  <c:v>4108.1499999999996</c:v>
                </c:pt>
                <c:pt idx="17191">
                  <c:v>1803.89</c:v>
                </c:pt>
                <c:pt idx="17192">
                  <c:v>10641.12</c:v>
                </c:pt>
                <c:pt idx="17193">
                  <c:v>23291.99</c:v>
                </c:pt>
                <c:pt idx="17194">
                  <c:v>18084.080000000002</c:v>
                </c:pt>
                <c:pt idx="17195">
                  <c:v>7483.99</c:v>
                </c:pt>
                <c:pt idx="17196">
                  <c:v>15892.64</c:v>
                </c:pt>
                <c:pt idx="17197">
                  <c:v>6927.69</c:v>
                </c:pt>
                <c:pt idx="17198">
                  <c:v>3323</c:v>
                </c:pt>
                <c:pt idx="17199">
                  <c:v>108.72</c:v>
                </c:pt>
                <c:pt idx="17200">
                  <c:v>3218.7</c:v>
                </c:pt>
                <c:pt idx="17201">
                  <c:v>7308.3</c:v>
                </c:pt>
                <c:pt idx="17202">
                  <c:v>8186.45</c:v>
                </c:pt>
                <c:pt idx="17203">
                  <c:v>6057.64</c:v>
                </c:pt>
                <c:pt idx="17204">
                  <c:v>12746.45</c:v>
                </c:pt>
                <c:pt idx="17205">
                  <c:v>17432.57</c:v>
                </c:pt>
                <c:pt idx="17206">
                  <c:v>29119.22</c:v>
                </c:pt>
                <c:pt idx="17207">
                  <c:v>16446.669999999998</c:v>
                </c:pt>
                <c:pt idx="17208">
                  <c:v>36824.67</c:v>
                </c:pt>
                <c:pt idx="17209">
                  <c:v>18077.84</c:v>
                </c:pt>
                <c:pt idx="17210">
                  <c:v>24688.52</c:v>
                </c:pt>
                <c:pt idx="17211">
                  <c:v>27044.26</c:v>
                </c:pt>
                <c:pt idx="17212">
                  <c:v>16286.49</c:v>
                </c:pt>
                <c:pt idx="17213">
                  <c:v>30626.400000000001</c:v>
                </c:pt>
                <c:pt idx="17214">
                  <c:v>14348.97</c:v>
                </c:pt>
                <c:pt idx="17215">
                  <c:v>8314.76</c:v>
                </c:pt>
                <c:pt idx="17216">
                  <c:v>20511.900000000001</c:v>
                </c:pt>
                <c:pt idx="17217">
                  <c:v>46113.78</c:v>
                </c:pt>
                <c:pt idx="17218">
                  <c:v>30387.05</c:v>
                </c:pt>
                <c:pt idx="17219">
                  <c:v>25011.17</c:v>
                </c:pt>
                <c:pt idx="17220">
                  <c:v>22399.58</c:v>
                </c:pt>
                <c:pt idx="17221">
                  <c:v>29625.56</c:v>
                </c:pt>
                <c:pt idx="17222">
                  <c:v>57224.39</c:v>
                </c:pt>
                <c:pt idx="17223">
                  <c:v>53613.440000000002</c:v>
                </c:pt>
                <c:pt idx="17224">
                  <c:v>23863.98</c:v>
                </c:pt>
                <c:pt idx="17225">
                  <c:v>21524.71</c:v>
                </c:pt>
                <c:pt idx="17226">
                  <c:v>19677.73</c:v>
                </c:pt>
                <c:pt idx="17227">
                  <c:v>22277</c:v>
                </c:pt>
                <c:pt idx="17228">
                  <c:v>19796.150000000001</c:v>
                </c:pt>
                <c:pt idx="17229">
                  <c:v>21471.03</c:v>
                </c:pt>
                <c:pt idx="17230">
                  <c:v>20696.54</c:v>
                </c:pt>
                <c:pt idx="17231">
                  <c:v>19790.32</c:v>
                </c:pt>
                <c:pt idx="17232">
                  <c:v>1097.74</c:v>
                </c:pt>
                <c:pt idx="17233">
                  <c:v>2106.96</c:v>
                </c:pt>
                <c:pt idx="17234">
                  <c:v>552.44000000000005</c:v>
                </c:pt>
                <c:pt idx="17235">
                  <c:v>1020.68</c:v>
                </c:pt>
                <c:pt idx="17236">
                  <c:v>1240.1099999999999</c:v>
                </c:pt>
                <c:pt idx="17237">
                  <c:v>1358.75</c:v>
                </c:pt>
                <c:pt idx="17238">
                  <c:v>1034.6300000000001</c:v>
                </c:pt>
                <c:pt idx="17239">
                  <c:v>1165.03</c:v>
                </c:pt>
                <c:pt idx="17240">
                  <c:v>977.77</c:v>
                </c:pt>
                <c:pt idx="17241">
                  <c:v>1058.94</c:v>
                </c:pt>
                <c:pt idx="17242">
                  <c:v>1156.51</c:v>
                </c:pt>
                <c:pt idx="17243">
                  <c:v>1125.8</c:v>
                </c:pt>
                <c:pt idx="17244">
                  <c:v>996.27</c:v>
                </c:pt>
                <c:pt idx="17245">
                  <c:v>1043.71</c:v>
                </c:pt>
                <c:pt idx="17246">
                  <c:v>849.73</c:v>
                </c:pt>
                <c:pt idx="17247">
                  <c:v>1020.4</c:v>
                </c:pt>
                <c:pt idx="17248">
                  <c:v>1148.02</c:v>
                </c:pt>
                <c:pt idx="17249">
                  <c:v>1218.74</c:v>
                </c:pt>
                <c:pt idx="17250">
                  <c:v>1060.71</c:v>
                </c:pt>
                <c:pt idx="17251">
                  <c:v>689.76</c:v>
                </c:pt>
                <c:pt idx="17252">
                  <c:v>1118.53</c:v>
                </c:pt>
                <c:pt idx="17253">
                  <c:v>1104.9100000000001</c:v>
                </c:pt>
                <c:pt idx="17254">
                  <c:v>1040.5</c:v>
                </c:pt>
                <c:pt idx="17255">
                  <c:v>737.45</c:v>
                </c:pt>
                <c:pt idx="17256">
                  <c:v>1273.77</c:v>
                </c:pt>
                <c:pt idx="17257">
                  <c:v>2016.46</c:v>
                </c:pt>
                <c:pt idx="17258">
                  <c:v>990.42</c:v>
                </c:pt>
                <c:pt idx="17259">
                  <c:v>1010.3</c:v>
                </c:pt>
                <c:pt idx="17260">
                  <c:v>2606.04</c:v>
                </c:pt>
                <c:pt idx="17261">
                  <c:v>4129.57</c:v>
                </c:pt>
                <c:pt idx="17262">
                  <c:v>3237.2</c:v>
                </c:pt>
                <c:pt idx="17263">
                  <c:v>3798.34</c:v>
                </c:pt>
                <c:pt idx="17264">
                  <c:v>3084.49</c:v>
                </c:pt>
                <c:pt idx="17265">
                  <c:v>3469.53</c:v>
                </c:pt>
                <c:pt idx="17266">
                  <c:v>3262.98</c:v>
                </c:pt>
                <c:pt idx="17267">
                  <c:v>2728</c:v>
                </c:pt>
                <c:pt idx="17268">
                  <c:v>2531</c:v>
                </c:pt>
                <c:pt idx="17269">
                  <c:v>3246.35</c:v>
                </c:pt>
                <c:pt idx="17270">
                  <c:v>2747.52</c:v>
                </c:pt>
                <c:pt idx="17271">
                  <c:v>3905.29</c:v>
                </c:pt>
                <c:pt idx="17272">
                  <c:v>6272.83</c:v>
                </c:pt>
                <c:pt idx="17273">
                  <c:v>1568.26</c:v>
                </c:pt>
                <c:pt idx="17274">
                  <c:v>3209.82</c:v>
                </c:pt>
                <c:pt idx="17275">
                  <c:v>2479.67</c:v>
                </c:pt>
                <c:pt idx="17276">
                  <c:v>2288.84</c:v>
                </c:pt>
                <c:pt idx="17277">
                  <c:v>326.51</c:v>
                </c:pt>
                <c:pt idx="17278">
                  <c:v>1785.97</c:v>
                </c:pt>
                <c:pt idx="17279">
                  <c:v>2343.64</c:v>
                </c:pt>
                <c:pt idx="17280">
                  <c:v>3041.36</c:v>
                </c:pt>
                <c:pt idx="17281">
                  <c:v>2658.53</c:v>
                </c:pt>
                <c:pt idx="17282">
                  <c:v>3395.02</c:v>
                </c:pt>
                <c:pt idx="17283">
                  <c:v>3016.13</c:v>
                </c:pt>
                <c:pt idx="17284">
                  <c:v>2047.55</c:v>
                </c:pt>
                <c:pt idx="17285">
                  <c:v>2830.74</c:v>
                </c:pt>
                <c:pt idx="17286">
                  <c:v>1591.76</c:v>
                </c:pt>
                <c:pt idx="17287">
                  <c:v>1930</c:v>
                </c:pt>
                <c:pt idx="17288">
                  <c:v>2676.54</c:v>
                </c:pt>
                <c:pt idx="17289">
                  <c:v>2630.06</c:v>
                </c:pt>
                <c:pt idx="17290">
                  <c:v>2166.96</c:v>
                </c:pt>
                <c:pt idx="17291">
                  <c:v>1696.43</c:v>
                </c:pt>
                <c:pt idx="17292">
                  <c:v>2429.1999999999998</c:v>
                </c:pt>
                <c:pt idx="17293">
                  <c:v>1665.32</c:v>
                </c:pt>
                <c:pt idx="17294">
                  <c:v>1937.4</c:v>
                </c:pt>
                <c:pt idx="17295">
                  <c:v>3319.21</c:v>
                </c:pt>
                <c:pt idx="17296">
                  <c:v>4178.3999999999996</c:v>
                </c:pt>
                <c:pt idx="17297">
                  <c:v>3308.94</c:v>
                </c:pt>
                <c:pt idx="17298">
                  <c:v>3892.81</c:v>
                </c:pt>
                <c:pt idx="17299">
                  <c:v>1935</c:v>
                </c:pt>
                <c:pt idx="17300">
                  <c:v>4126.8500000000004</c:v>
                </c:pt>
                <c:pt idx="17301">
                  <c:v>3847.86</c:v>
                </c:pt>
                <c:pt idx="17302">
                  <c:v>1601.73</c:v>
                </c:pt>
                <c:pt idx="17303">
                  <c:v>446.02</c:v>
                </c:pt>
                <c:pt idx="17304">
                  <c:v>964.44</c:v>
                </c:pt>
                <c:pt idx="17305">
                  <c:v>1536.26</c:v>
                </c:pt>
                <c:pt idx="17306">
                  <c:v>4090.83</c:v>
                </c:pt>
                <c:pt idx="17307">
                  <c:v>1605.86</c:v>
                </c:pt>
                <c:pt idx="17308">
                  <c:v>1350.2</c:v>
                </c:pt>
                <c:pt idx="17309">
                  <c:v>1928.38</c:v>
                </c:pt>
                <c:pt idx="17310">
                  <c:v>6.67</c:v>
                </c:pt>
                <c:pt idx="17311">
                  <c:v>162.41</c:v>
                </c:pt>
                <c:pt idx="17312">
                  <c:v>2965.85</c:v>
                </c:pt>
                <c:pt idx="17313">
                  <c:v>3132.93</c:v>
                </c:pt>
                <c:pt idx="17314">
                  <c:v>1394.14</c:v>
                </c:pt>
                <c:pt idx="17315">
                  <c:v>2550.8200000000002</c:v>
                </c:pt>
                <c:pt idx="17316">
                  <c:v>2001.03</c:v>
                </c:pt>
                <c:pt idx="17317">
                  <c:v>1985.12</c:v>
                </c:pt>
                <c:pt idx="17318">
                  <c:v>2913.98</c:v>
                </c:pt>
                <c:pt idx="17319">
                  <c:v>2269.3000000000002</c:v>
                </c:pt>
                <c:pt idx="17320">
                  <c:v>11.52</c:v>
                </c:pt>
                <c:pt idx="17321">
                  <c:v>14.47</c:v>
                </c:pt>
                <c:pt idx="17322">
                  <c:v>163.12</c:v>
                </c:pt>
                <c:pt idx="17323">
                  <c:v>5924.05</c:v>
                </c:pt>
                <c:pt idx="17324">
                  <c:v>9854.93</c:v>
                </c:pt>
                <c:pt idx="17325">
                  <c:v>8296.36</c:v>
                </c:pt>
                <c:pt idx="17326">
                  <c:v>7525.32</c:v>
                </c:pt>
                <c:pt idx="17327">
                  <c:v>8054.71</c:v>
                </c:pt>
                <c:pt idx="17328">
                  <c:v>6071.69</c:v>
                </c:pt>
                <c:pt idx="17329">
                  <c:v>4309.6099999999997</c:v>
                </c:pt>
                <c:pt idx="17330">
                  <c:v>5674.08</c:v>
                </c:pt>
                <c:pt idx="17331">
                  <c:v>7241.53</c:v>
                </c:pt>
                <c:pt idx="17332">
                  <c:v>3369.36</c:v>
                </c:pt>
                <c:pt idx="17333">
                  <c:v>3629.27</c:v>
                </c:pt>
                <c:pt idx="17334">
                  <c:v>3266.73</c:v>
                </c:pt>
                <c:pt idx="17335">
                  <c:v>3628.82</c:v>
                </c:pt>
                <c:pt idx="17336">
                  <c:v>799.3</c:v>
                </c:pt>
                <c:pt idx="17337">
                  <c:v>3057.9</c:v>
                </c:pt>
                <c:pt idx="17338">
                  <c:v>1715.14</c:v>
                </c:pt>
                <c:pt idx="17339">
                  <c:v>348.13</c:v>
                </c:pt>
                <c:pt idx="17340">
                  <c:v>2358.52</c:v>
                </c:pt>
                <c:pt idx="17341">
                  <c:v>3089.76</c:v>
                </c:pt>
                <c:pt idx="17342">
                  <c:v>1385.22</c:v>
                </c:pt>
                <c:pt idx="17343">
                  <c:v>250.02</c:v>
                </c:pt>
                <c:pt idx="17344">
                  <c:v>1679.13</c:v>
                </c:pt>
                <c:pt idx="17345">
                  <c:v>1965.16</c:v>
                </c:pt>
                <c:pt idx="17346">
                  <c:v>173.34</c:v>
                </c:pt>
                <c:pt idx="17347">
                  <c:v>0</c:v>
                </c:pt>
                <c:pt idx="17348">
                  <c:v>0</c:v>
                </c:pt>
                <c:pt idx="17349">
                  <c:v>0</c:v>
                </c:pt>
                <c:pt idx="17350">
                  <c:v>0</c:v>
                </c:pt>
                <c:pt idx="17351">
                  <c:v>0</c:v>
                </c:pt>
                <c:pt idx="17352">
                  <c:v>3.33</c:v>
                </c:pt>
                <c:pt idx="17353">
                  <c:v>240.41</c:v>
                </c:pt>
                <c:pt idx="17354">
                  <c:v>826.03</c:v>
                </c:pt>
                <c:pt idx="17355">
                  <c:v>936.33</c:v>
                </c:pt>
                <c:pt idx="17356">
                  <c:v>493.52</c:v>
                </c:pt>
                <c:pt idx="17357">
                  <c:v>2205.15</c:v>
                </c:pt>
                <c:pt idx="17358">
                  <c:v>1767</c:v>
                </c:pt>
                <c:pt idx="17359">
                  <c:v>3539.66</c:v>
                </c:pt>
                <c:pt idx="17360">
                  <c:v>3370.66</c:v>
                </c:pt>
                <c:pt idx="17361">
                  <c:v>3414.66</c:v>
                </c:pt>
                <c:pt idx="17362">
                  <c:v>1962.1</c:v>
                </c:pt>
                <c:pt idx="17363">
                  <c:v>1779.79</c:v>
                </c:pt>
                <c:pt idx="17364">
                  <c:v>1499.12</c:v>
                </c:pt>
                <c:pt idx="17365">
                  <c:v>1631.28</c:v>
                </c:pt>
                <c:pt idx="17366">
                  <c:v>2160.14</c:v>
                </c:pt>
                <c:pt idx="17367">
                  <c:v>1798.86</c:v>
                </c:pt>
                <c:pt idx="17368">
                  <c:v>1743.49</c:v>
                </c:pt>
                <c:pt idx="17369">
                  <c:v>2017.03</c:v>
                </c:pt>
                <c:pt idx="17370">
                  <c:v>1604.28</c:v>
                </c:pt>
                <c:pt idx="17371">
                  <c:v>2288.1999999999998</c:v>
                </c:pt>
                <c:pt idx="17372">
                  <c:v>2902.61</c:v>
                </c:pt>
                <c:pt idx="17373">
                  <c:v>481.26</c:v>
                </c:pt>
                <c:pt idx="17374">
                  <c:v>2155.65</c:v>
                </c:pt>
                <c:pt idx="17375">
                  <c:v>1863.43</c:v>
                </c:pt>
                <c:pt idx="17376">
                  <c:v>1761.14</c:v>
                </c:pt>
                <c:pt idx="17377">
                  <c:v>341.57</c:v>
                </c:pt>
                <c:pt idx="17378">
                  <c:v>1722.88</c:v>
                </c:pt>
                <c:pt idx="17379">
                  <c:v>1431.2</c:v>
                </c:pt>
                <c:pt idx="17380">
                  <c:v>1224.95</c:v>
                </c:pt>
                <c:pt idx="17381">
                  <c:v>549.20000000000005</c:v>
                </c:pt>
                <c:pt idx="17382">
                  <c:v>259.99</c:v>
                </c:pt>
                <c:pt idx="17383">
                  <c:v>751.78</c:v>
                </c:pt>
                <c:pt idx="17384">
                  <c:v>375.79</c:v>
                </c:pt>
                <c:pt idx="17385">
                  <c:v>1202.6400000000001</c:v>
                </c:pt>
                <c:pt idx="17386">
                  <c:v>169.52</c:v>
                </c:pt>
                <c:pt idx="17387">
                  <c:v>0</c:v>
                </c:pt>
                <c:pt idx="17388">
                  <c:v>19.68</c:v>
                </c:pt>
                <c:pt idx="17389">
                  <c:v>552.73</c:v>
                </c:pt>
                <c:pt idx="17390">
                  <c:v>498.33</c:v>
                </c:pt>
                <c:pt idx="17391">
                  <c:v>261.79000000000002</c:v>
                </c:pt>
                <c:pt idx="17392">
                  <c:v>707.68</c:v>
                </c:pt>
                <c:pt idx="17393">
                  <c:v>67.489999999999995</c:v>
                </c:pt>
                <c:pt idx="17394">
                  <c:v>3.33</c:v>
                </c:pt>
                <c:pt idx="17395">
                  <c:v>11.1</c:v>
                </c:pt>
                <c:pt idx="17396">
                  <c:v>10</c:v>
                </c:pt>
                <c:pt idx="17397">
                  <c:v>816.51</c:v>
                </c:pt>
                <c:pt idx="17398">
                  <c:v>57.12</c:v>
                </c:pt>
                <c:pt idx="17399">
                  <c:v>1047.99</c:v>
                </c:pt>
                <c:pt idx="17400">
                  <c:v>1093.6199999999999</c:v>
                </c:pt>
                <c:pt idx="17401">
                  <c:v>1413.1</c:v>
                </c:pt>
                <c:pt idx="17402">
                  <c:v>766.75</c:v>
                </c:pt>
                <c:pt idx="17403">
                  <c:v>119.7</c:v>
                </c:pt>
                <c:pt idx="17404">
                  <c:v>968.64</c:v>
                </c:pt>
                <c:pt idx="17405">
                  <c:v>309.22000000000003</c:v>
                </c:pt>
                <c:pt idx="17406">
                  <c:v>0</c:v>
                </c:pt>
                <c:pt idx="17407">
                  <c:v>6.67</c:v>
                </c:pt>
                <c:pt idx="17408">
                  <c:v>3.33</c:v>
                </c:pt>
                <c:pt idx="17409">
                  <c:v>6.67</c:v>
                </c:pt>
                <c:pt idx="17410">
                  <c:v>6.67</c:v>
                </c:pt>
                <c:pt idx="17411">
                  <c:v>0</c:v>
                </c:pt>
                <c:pt idx="17412">
                  <c:v>6.67</c:v>
                </c:pt>
                <c:pt idx="17413">
                  <c:v>10</c:v>
                </c:pt>
                <c:pt idx="17414">
                  <c:v>0</c:v>
                </c:pt>
                <c:pt idx="17415">
                  <c:v>3.33</c:v>
                </c:pt>
                <c:pt idx="17416">
                  <c:v>6.78</c:v>
                </c:pt>
                <c:pt idx="17417">
                  <c:v>3.33</c:v>
                </c:pt>
                <c:pt idx="17418">
                  <c:v>6.67</c:v>
                </c:pt>
                <c:pt idx="17419">
                  <c:v>0</c:v>
                </c:pt>
                <c:pt idx="17420">
                  <c:v>3.33</c:v>
                </c:pt>
                <c:pt idx="17421">
                  <c:v>0</c:v>
                </c:pt>
                <c:pt idx="17422">
                  <c:v>1074.1400000000001</c:v>
                </c:pt>
                <c:pt idx="17423">
                  <c:v>909.89</c:v>
                </c:pt>
                <c:pt idx="17424">
                  <c:v>114.27</c:v>
                </c:pt>
                <c:pt idx="17425">
                  <c:v>1833.87</c:v>
                </c:pt>
                <c:pt idx="17426">
                  <c:v>538.4</c:v>
                </c:pt>
                <c:pt idx="17427">
                  <c:v>0</c:v>
                </c:pt>
                <c:pt idx="17428">
                  <c:v>138.47999999999999</c:v>
                </c:pt>
                <c:pt idx="17429">
                  <c:v>1867.1</c:v>
                </c:pt>
                <c:pt idx="17430">
                  <c:v>778.91</c:v>
                </c:pt>
                <c:pt idx="17431">
                  <c:v>1338.42</c:v>
                </c:pt>
                <c:pt idx="17432">
                  <c:v>1621.39</c:v>
                </c:pt>
                <c:pt idx="17433">
                  <c:v>671.97</c:v>
                </c:pt>
                <c:pt idx="17434">
                  <c:v>498.28</c:v>
                </c:pt>
                <c:pt idx="17435">
                  <c:v>1824.68</c:v>
                </c:pt>
                <c:pt idx="17436">
                  <c:v>878.13</c:v>
                </c:pt>
                <c:pt idx="17437">
                  <c:v>897.56</c:v>
                </c:pt>
                <c:pt idx="17438">
                  <c:v>1292.5899999999999</c:v>
                </c:pt>
                <c:pt idx="17439">
                  <c:v>2445.5100000000002</c:v>
                </c:pt>
                <c:pt idx="17440">
                  <c:v>2387.17</c:v>
                </c:pt>
                <c:pt idx="17441">
                  <c:v>2381.83</c:v>
                </c:pt>
                <c:pt idx="17442">
                  <c:v>2348.11</c:v>
                </c:pt>
                <c:pt idx="17443">
                  <c:v>2051.06</c:v>
                </c:pt>
                <c:pt idx="17444">
                  <c:v>150460.35999999999</c:v>
                </c:pt>
                <c:pt idx="17445">
                  <c:v>127746.86</c:v>
                </c:pt>
                <c:pt idx="17446">
                  <c:v>130360.58</c:v>
                </c:pt>
                <c:pt idx="17447">
                  <c:v>216359.41</c:v>
                </c:pt>
                <c:pt idx="17448">
                  <c:v>156438.84</c:v>
                </c:pt>
                <c:pt idx="17449">
                  <c:v>99074.42</c:v>
                </c:pt>
                <c:pt idx="17450">
                  <c:v>77963.17</c:v>
                </c:pt>
                <c:pt idx="17451">
                  <c:v>89180.07</c:v>
                </c:pt>
                <c:pt idx="17452">
                  <c:v>85378.96</c:v>
                </c:pt>
                <c:pt idx="17453">
                  <c:v>96481.09</c:v>
                </c:pt>
                <c:pt idx="17454">
                  <c:v>93130.75</c:v>
                </c:pt>
                <c:pt idx="17455">
                  <c:v>76927.27</c:v>
                </c:pt>
                <c:pt idx="17456">
                  <c:v>58417.760000000002</c:v>
                </c:pt>
                <c:pt idx="17457">
                  <c:v>81088.570000000007</c:v>
                </c:pt>
                <c:pt idx="17458">
                  <c:v>130401.43</c:v>
                </c:pt>
                <c:pt idx="17459">
                  <c:v>107163.76</c:v>
                </c:pt>
                <c:pt idx="17460">
                  <c:v>106080.9</c:v>
                </c:pt>
                <c:pt idx="17461">
                  <c:v>130801.89</c:v>
                </c:pt>
                <c:pt idx="17462">
                  <c:v>91249.96</c:v>
                </c:pt>
                <c:pt idx="17463">
                  <c:v>89904.05</c:v>
                </c:pt>
                <c:pt idx="17464">
                  <c:v>72449.02</c:v>
                </c:pt>
                <c:pt idx="17465">
                  <c:v>111139.48</c:v>
                </c:pt>
                <c:pt idx="17466">
                  <c:v>123903.23</c:v>
                </c:pt>
                <c:pt idx="17467">
                  <c:v>154712.59</c:v>
                </c:pt>
                <c:pt idx="17468">
                  <c:v>137751.06</c:v>
                </c:pt>
                <c:pt idx="17469">
                  <c:v>198548.78</c:v>
                </c:pt>
                <c:pt idx="17470">
                  <c:v>221071.54</c:v>
                </c:pt>
                <c:pt idx="17471">
                  <c:v>222027.88</c:v>
                </c:pt>
                <c:pt idx="17472">
                  <c:v>255235.16</c:v>
                </c:pt>
                <c:pt idx="17473">
                  <c:v>425049.35</c:v>
                </c:pt>
                <c:pt idx="17474">
                  <c:v>272090.52</c:v>
                </c:pt>
                <c:pt idx="17475">
                  <c:v>280346.81</c:v>
                </c:pt>
                <c:pt idx="17476">
                  <c:v>251528.03</c:v>
                </c:pt>
                <c:pt idx="17477">
                  <c:v>299025.31</c:v>
                </c:pt>
                <c:pt idx="17478">
                  <c:v>341497.99</c:v>
                </c:pt>
                <c:pt idx="17479">
                  <c:v>221708.51</c:v>
                </c:pt>
                <c:pt idx="17480">
                  <c:v>226663.15</c:v>
                </c:pt>
                <c:pt idx="17481">
                  <c:v>297064.77</c:v>
                </c:pt>
                <c:pt idx="17482">
                  <c:v>354787.34</c:v>
                </c:pt>
                <c:pt idx="17483">
                  <c:v>317159</c:v>
                </c:pt>
                <c:pt idx="17484">
                  <c:v>475066.98</c:v>
                </c:pt>
                <c:pt idx="17485">
                  <c:v>211057.05</c:v>
                </c:pt>
                <c:pt idx="17486">
                  <c:v>360394.22</c:v>
                </c:pt>
                <c:pt idx="17487">
                  <c:v>561530.39</c:v>
                </c:pt>
                <c:pt idx="17488">
                  <c:v>408900.73</c:v>
                </c:pt>
                <c:pt idx="17489">
                  <c:v>314962.40999999997</c:v>
                </c:pt>
                <c:pt idx="17490">
                  <c:v>212220.78</c:v>
                </c:pt>
                <c:pt idx="17491">
                  <c:v>220565.28</c:v>
                </c:pt>
                <c:pt idx="17492">
                  <c:v>178896.5</c:v>
                </c:pt>
                <c:pt idx="17493">
                  <c:v>188282.91</c:v>
                </c:pt>
                <c:pt idx="17494">
                  <c:v>165261.10999999999</c:v>
                </c:pt>
                <c:pt idx="17495">
                  <c:v>201681.74</c:v>
                </c:pt>
                <c:pt idx="17496">
                  <c:v>157939.75</c:v>
                </c:pt>
                <c:pt idx="17497">
                  <c:v>82977.600000000006</c:v>
                </c:pt>
                <c:pt idx="17498">
                  <c:v>72367.240000000005</c:v>
                </c:pt>
                <c:pt idx="17499">
                  <c:v>60883.34</c:v>
                </c:pt>
                <c:pt idx="17500">
                  <c:v>149600.21</c:v>
                </c:pt>
                <c:pt idx="17501">
                  <c:v>104996.81</c:v>
                </c:pt>
                <c:pt idx="17502">
                  <c:v>65168.89</c:v>
                </c:pt>
                <c:pt idx="17503">
                  <c:v>40770.879999999997</c:v>
                </c:pt>
                <c:pt idx="17504">
                  <c:v>36581.15</c:v>
                </c:pt>
                <c:pt idx="17505">
                  <c:v>32599.13</c:v>
                </c:pt>
                <c:pt idx="17506">
                  <c:v>34166.43</c:v>
                </c:pt>
                <c:pt idx="17507">
                  <c:v>34775.699999999997</c:v>
                </c:pt>
                <c:pt idx="17508">
                  <c:v>39087.96</c:v>
                </c:pt>
                <c:pt idx="17509">
                  <c:v>35461.949999999997</c:v>
                </c:pt>
                <c:pt idx="17510">
                  <c:v>36434.83</c:v>
                </c:pt>
                <c:pt idx="17511">
                  <c:v>31209.23</c:v>
                </c:pt>
                <c:pt idx="17512">
                  <c:v>30664.81</c:v>
                </c:pt>
                <c:pt idx="17513">
                  <c:v>35933.199999999997</c:v>
                </c:pt>
                <c:pt idx="17514">
                  <c:v>39324.06</c:v>
                </c:pt>
                <c:pt idx="17515">
                  <c:v>33792.49</c:v>
                </c:pt>
                <c:pt idx="17516">
                  <c:v>28728.57</c:v>
                </c:pt>
                <c:pt idx="17517">
                  <c:v>36794.47</c:v>
                </c:pt>
                <c:pt idx="17518">
                  <c:v>35875.760000000002</c:v>
                </c:pt>
                <c:pt idx="17519">
                  <c:v>32779.21</c:v>
                </c:pt>
                <c:pt idx="17520">
                  <c:v>37715.360000000001</c:v>
                </c:pt>
                <c:pt idx="17521">
                  <c:v>46231.75</c:v>
                </c:pt>
                <c:pt idx="17522">
                  <c:v>67143.02</c:v>
                </c:pt>
                <c:pt idx="17523">
                  <c:v>64728.91</c:v>
                </c:pt>
                <c:pt idx="17524">
                  <c:v>60380</c:v>
                </c:pt>
                <c:pt idx="17525">
                  <c:v>97240.61</c:v>
                </c:pt>
                <c:pt idx="17526">
                  <c:v>129602.19</c:v>
                </c:pt>
                <c:pt idx="17527">
                  <c:v>134511.34</c:v>
                </c:pt>
                <c:pt idx="17528">
                  <c:v>136873.51</c:v>
                </c:pt>
                <c:pt idx="17529">
                  <c:v>111355.9</c:v>
                </c:pt>
                <c:pt idx="17530">
                  <c:v>167919.06</c:v>
                </c:pt>
                <c:pt idx="17531">
                  <c:v>201275.35</c:v>
                </c:pt>
                <c:pt idx="17532">
                  <c:v>108945.53</c:v>
                </c:pt>
                <c:pt idx="17533">
                  <c:v>109966.34</c:v>
                </c:pt>
                <c:pt idx="17534">
                  <c:v>113362.63</c:v>
                </c:pt>
                <c:pt idx="17535">
                  <c:v>112374.83</c:v>
                </c:pt>
                <c:pt idx="17536">
                  <c:v>154343.10999999999</c:v>
                </c:pt>
                <c:pt idx="17537">
                  <c:v>216778.76</c:v>
                </c:pt>
                <c:pt idx="17538">
                  <c:v>79398</c:v>
                </c:pt>
                <c:pt idx="17539">
                  <c:v>94844.160000000003</c:v>
                </c:pt>
                <c:pt idx="17540">
                  <c:v>138257.71</c:v>
                </c:pt>
                <c:pt idx="17541">
                  <c:v>102468.92</c:v>
                </c:pt>
                <c:pt idx="17542">
                  <c:v>63409.89</c:v>
                </c:pt>
                <c:pt idx="17543">
                  <c:v>45600.66</c:v>
                </c:pt>
                <c:pt idx="17544">
                  <c:v>103873.71</c:v>
                </c:pt>
                <c:pt idx="17545">
                  <c:v>84650.62</c:v>
                </c:pt>
                <c:pt idx="17546">
                  <c:v>84763.43</c:v>
                </c:pt>
                <c:pt idx="17547">
                  <c:v>119810.2</c:v>
                </c:pt>
                <c:pt idx="17548">
                  <c:v>150978.79999999999</c:v>
                </c:pt>
                <c:pt idx="17549">
                  <c:v>99124.23</c:v>
                </c:pt>
                <c:pt idx="17550">
                  <c:v>222.36</c:v>
                </c:pt>
                <c:pt idx="17551">
                  <c:v>354.48</c:v>
                </c:pt>
                <c:pt idx="17552">
                  <c:v>51.6</c:v>
                </c:pt>
                <c:pt idx="17553">
                  <c:v>187.17</c:v>
                </c:pt>
                <c:pt idx="17554">
                  <c:v>225.34</c:v>
                </c:pt>
                <c:pt idx="17555">
                  <c:v>38.28</c:v>
                </c:pt>
                <c:pt idx="17556">
                  <c:v>227.61</c:v>
                </c:pt>
                <c:pt idx="17557">
                  <c:v>303.91000000000003</c:v>
                </c:pt>
                <c:pt idx="17558">
                  <c:v>86.66</c:v>
                </c:pt>
                <c:pt idx="17559">
                  <c:v>168.43</c:v>
                </c:pt>
                <c:pt idx="17560">
                  <c:v>137.69</c:v>
                </c:pt>
                <c:pt idx="17561">
                  <c:v>137.97</c:v>
                </c:pt>
                <c:pt idx="17562">
                  <c:v>234.51</c:v>
                </c:pt>
                <c:pt idx="17563">
                  <c:v>69.5</c:v>
                </c:pt>
                <c:pt idx="17564">
                  <c:v>26.67</c:v>
                </c:pt>
                <c:pt idx="17565">
                  <c:v>3.33</c:v>
                </c:pt>
                <c:pt idx="17566">
                  <c:v>9.84</c:v>
                </c:pt>
                <c:pt idx="17567">
                  <c:v>44.29</c:v>
                </c:pt>
                <c:pt idx="17568">
                  <c:v>31.43</c:v>
                </c:pt>
                <c:pt idx="17569">
                  <c:v>119.3</c:v>
                </c:pt>
                <c:pt idx="17570">
                  <c:v>149.84</c:v>
                </c:pt>
                <c:pt idx="17571">
                  <c:v>12.81</c:v>
                </c:pt>
                <c:pt idx="17572">
                  <c:v>55.44</c:v>
                </c:pt>
                <c:pt idx="17573">
                  <c:v>68.14</c:v>
                </c:pt>
                <c:pt idx="17574">
                  <c:v>116.99</c:v>
                </c:pt>
                <c:pt idx="17575">
                  <c:v>571.09</c:v>
                </c:pt>
                <c:pt idx="17576">
                  <c:v>4170.1899999999996</c:v>
                </c:pt>
                <c:pt idx="17577">
                  <c:v>6782.35</c:v>
                </c:pt>
                <c:pt idx="17578">
                  <c:v>10219.709999999999</c:v>
                </c:pt>
                <c:pt idx="17579">
                  <c:v>6690.66</c:v>
                </c:pt>
                <c:pt idx="17580">
                  <c:v>3251.02</c:v>
                </c:pt>
                <c:pt idx="17581">
                  <c:v>3116.58</c:v>
                </c:pt>
                <c:pt idx="17582">
                  <c:v>2868.99</c:v>
                </c:pt>
                <c:pt idx="17583">
                  <c:v>3580.87</c:v>
                </c:pt>
                <c:pt idx="17584">
                  <c:v>4393.0200000000004</c:v>
                </c:pt>
                <c:pt idx="17585">
                  <c:v>1267.6300000000001</c:v>
                </c:pt>
                <c:pt idx="17586">
                  <c:v>135.02000000000001</c:v>
                </c:pt>
                <c:pt idx="17587">
                  <c:v>387</c:v>
                </c:pt>
                <c:pt idx="17588">
                  <c:v>322.51</c:v>
                </c:pt>
                <c:pt idx="17589">
                  <c:v>5366.46</c:v>
                </c:pt>
                <c:pt idx="17590">
                  <c:v>1449.03</c:v>
                </c:pt>
                <c:pt idx="17591">
                  <c:v>632.48</c:v>
                </c:pt>
                <c:pt idx="17592">
                  <c:v>153.6</c:v>
                </c:pt>
                <c:pt idx="17593">
                  <c:v>40.69</c:v>
                </c:pt>
                <c:pt idx="17594">
                  <c:v>156.97</c:v>
                </c:pt>
                <c:pt idx="17595">
                  <c:v>184.14</c:v>
                </c:pt>
                <c:pt idx="17596">
                  <c:v>6.67</c:v>
                </c:pt>
                <c:pt idx="17597">
                  <c:v>102.86</c:v>
                </c:pt>
                <c:pt idx="17598">
                  <c:v>406.5</c:v>
                </c:pt>
                <c:pt idx="17599">
                  <c:v>140.61000000000001</c:v>
                </c:pt>
                <c:pt idx="17600">
                  <c:v>153.01</c:v>
                </c:pt>
                <c:pt idx="17601">
                  <c:v>10</c:v>
                </c:pt>
                <c:pt idx="17602">
                  <c:v>3.33</c:v>
                </c:pt>
                <c:pt idx="17603">
                  <c:v>0</c:v>
                </c:pt>
                <c:pt idx="17604">
                  <c:v>3.33</c:v>
                </c:pt>
                <c:pt idx="17605">
                  <c:v>0</c:v>
                </c:pt>
                <c:pt idx="17606">
                  <c:v>0</c:v>
                </c:pt>
                <c:pt idx="17607">
                  <c:v>0</c:v>
                </c:pt>
                <c:pt idx="17608">
                  <c:v>0</c:v>
                </c:pt>
                <c:pt idx="17609">
                  <c:v>0</c:v>
                </c:pt>
                <c:pt idx="17610">
                  <c:v>0</c:v>
                </c:pt>
                <c:pt idx="17611">
                  <c:v>0</c:v>
                </c:pt>
                <c:pt idx="17612">
                  <c:v>3.33</c:v>
                </c:pt>
                <c:pt idx="17613">
                  <c:v>4906.58</c:v>
                </c:pt>
                <c:pt idx="17614">
                  <c:v>3841.8</c:v>
                </c:pt>
                <c:pt idx="17615">
                  <c:v>789.61</c:v>
                </c:pt>
                <c:pt idx="17616">
                  <c:v>1477.15</c:v>
                </c:pt>
                <c:pt idx="17617">
                  <c:v>630.13</c:v>
                </c:pt>
                <c:pt idx="17618">
                  <c:v>777.34</c:v>
                </c:pt>
                <c:pt idx="17619">
                  <c:v>3022.94</c:v>
                </c:pt>
                <c:pt idx="17620">
                  <c:v>1741.59</c:v>
                </c:pt>
                <c:pt idx="17621">
                  <c:v>3323.43</c:v>
                </c:pt>
                <c:pt idx="17622">
                  <c:v>8033.83</c:v>
                </c:pt>
                <c:pt idx="17623">
                  <c:v>5048.95</c:v>
                </c:pt>
                <c:pt idx="17624">
                  <c:v>3229.94</c:v>
                </c:pt>
                <c:pt idx="17625">
                  <c:v>15.55</c:v>
                </c:pt>
                <c:pt idx="17626">
                  <c:v>8.49</c:v>
                </c:pt>
                <c:pt idx="17627">
                  <c:v>10</c:v>
                </c:pt>
                <c:pt idx="17628">
                  <c:v>0</c:v>
                </c:pt>
                <c:pt idx="17629">
                  <c:v>10</c:v>
                </c:pt>
                <c:pt idx="17630">
                  <c:v>28.89</c:v>
                </c:pt>
                <c:pt idx="17631">
                  <c:v>0</c:v>
                </c:pt>
                <c:pt idx="17632">
                  <c:v>15.56</c:v>
                </c:pt>
                <c:pt idx="17633">
                  <c:v>8.89</c:v>
                </c:pt>
                <c:pt idx="17634">
                  <c:v>4.4400000000000004</c:v>
                </c:pt>
                <c:pt idx="17635">
                  <c:v>6.66</c:v>
                </c:pt>
                <c:pt idx="17636">
                  <c:v>6.67</c:v>
                </c:pt>
                <c:pt idx="17637">
                  <c:v>1418.01</c:v>
                </c:pt>
                <c:pt idx="17638">
                  <c:v>1258.17</c:v>
                </c:pt>
                <c:pt idx="17639">
                  <c:v>1758.15</c:v>
                </c:pt>
                <c:pt idx="17640">
                  <c:v>1440.21</c:v>
                </c:pt>
                <c:pt idx="17641">
                  <c:v>1141.73</c:v>
                </c:pt>
                <c:pt idx="17642">
                  <c:v>667.99</c:v>
                </c:pt>
                <c:pt idx="17643">
                  <c:v>1351.09</c:v>
                </c:pt>
                <c:pt idx="17644">
                  <c:v>1376.55</c:v>
                </c:pt>
                <c:pt idx="17645">
                  <c:v>1490.43</c:v>
                </c:pt>
                <c:pt idx="17646">
                  <c:v>1541.86</c:v>
                </c:pt>
                <c:pt idx="17647">
                  <c:v>925.02</c:v>
                </c:pt>
                <c:pt idx="17648">
                  <c:v>1010.16</c:v>
                </c:pt>
                <c:pt idx="17649">
                  <c:v>6915.49</c:v>
                </c:pt>
                <c:pt idx="17650">
                  <c:v>7238.46</c:v>
                </c:pt>
                <c:pt idx="17651">
                  <c:v>5620.92</c:v>
                </c:pt>
                <c:pt idx="17652">
                  <c:v>2992.35</c:v>
                </c:pt>
                <c:pt idx="17653">
                  <c:v>4072.25</c:v>
                </c:pt>
                <c:pt idx="17654">
                  <c:v>3407.63</c:v>
                </c:pt>
                <c:pt idx="17655">
                  <c:v>3557.37</c:v>
                </c:pt>
                <c:pt idx="17656">
                  <c:v>5756</c:v>
                </c:pt>
                <c:pt idx="17657">
                  <c:v>1327.02</c:v>
                </c:pt>
                <c:pt idx="17658">
                  <c:v>2011.6</c:v>
                </c:pt>
                <c:pt idx="17659">
                  <c:v>3148.6</c:v>
                </c:pt>
                <c:pt idx="17660">
                  <c:v>2255.5300000000002</c:v>
                </c:pt>
                <c:pt idx="17661">
                  <c:v>11793.72</c:v>
                </c:pt>
                <c:pt idx="17662">
                  <c:v>11177.67</c:v>
                </c:pt>
                <c:pt idx="17663">
                  <c:v>10765.06</c:v>
                </c:pt>
                <c:pt idx="17664">
                  <c:v>6329.37</c:v>
                </c:pt>
                <c:pt idx="17665">
                  <c:v>7900.35</c:v>
                </c:pt>
                <c:pt idx="17666">
                  <c:v>6201.38</c:v>
                </c:pt>
                <c:pt idx="17667">
                  <c:v>6530.49</c:v>
                </c:pt>
                <c:pt idx="17668">
                  <c:v>9717.7999999999993</c:v>
                </c:pt>
                <c:pt idx="17669">
                  <c:v>1963.93</c:v>
                </c:pt>
                <c:pt idx="17670">
                  <c:v>3277.57</c:v>
                </c:pt>
                <c:pt idx="17671">
                  <c:v>7164.81</c:v>
                </c:pt>
                <c:pt idx="17672">
                  <c:v>4492.53</c:v>
                </c:pt>
                <c:pt idx="17673">
                  <c:v>207.08</c:v>
                </c:pt>
                <c:pt idx="17674">
                  <c:v>153</c:v>
                </c:pt>
                <c:pt idx="17675">
                  <c:v>18.829999999999998</c:v>
                </c:pt>
                <c:pt idx="17676">
                  <c:v>60.6</c:v>
                </c:pt>
                <c:pt idx="17677">
                  <c:v>46.58</c:v>
                </c:pt>
                <c:pt idx="17678">
                  <c:v>35.68</c:v>
                </c:pt>
                <c:pt idx="17679">
                  <c:v>32.119999999999997</c:v>
                </c:pt>
                <c:pt idx="17680">
                  <c:v>54.82</c:v>
                </c:pt>
                <c:pt idx="17681">
                  <c:v>7.19</c:v>
                </c:pt>
                <c:pt idx="17682">
                  <c:v>27.1</c:v>
                </c:pt>
                <c:pt idx="17683">
                  <c:v>19.18</c:v>
                </c:pt>
                <c:pt idx="17684">
                  <c:v>69.72</c:v>
                </c:pt>
                <c:pt idx="17685">
                  <c:v>95.22</c:v>
                </c:pt>
                <c:pt idx="17686">
                  <c:v>140.44999999999999</c:v>
                </c:pt>
                <c:pt idx="17687">
                  <c:v>72.67</c:v>
                </c:pt>
                <c:pt idx="17688">
                  <c:v>374.23</c:v>
                </c:pt>
                <c:pt idx="17689">
                  <c:v>64.260000000000005</c:v>
                </c:pt>
                <c:pt idx="17690">
                  <c:v>303.44</c:v>
                </c:pt>
                <c:pt idx="17691">
                  <c:v>148.69999999999999</c:v>
                </c:pt>
                <c:pt idx="17692">
                  <c:v>244.25</c:v>
                </c:pt>
                <c:pt idx="17693">
                  <c:v>432.43</c:v>
                </c:pt>
                <c:pt idx="17694">
                  <c:v>2.64</c:v>
                </c:pt>
                <c:pt idx="17695">
                  <c:v>13.33</c:v>
                </c:pt>
                <c:pt idx="17696">
                  <c:v>107.13</c:v>
                </c:pt>
                <c:pt idx="17697">
                  <c:v>36.659999999999997</c:v>
                </c:pt>
                <c:pt idx="17698">
                  <c:v>3.33</c:v>
                </c:pt>
                <c:pt idx="17699">
                  <c:v>13.34</c:v>
                </c:pt>
                <c:pt idx="17700">
                  <c:v>10</c:v>
                </c:pt>
                <c:pt idx="17701">
                  <c:v>13.33</c:v>
                </c:pt>
                <c:pt idx="17702">
                  <c:v>10</c:v>
                </c:pt>
                <c:pt idx="17703">
                  <c:v>6.67</c:v>
                </c:pt>
                <c:pt idx="17704">
                  <c:v>0</c:v>
                </c:pt>
                <c:pt idx="17705">
                  <c:v>0</c:v>
                </c:pt>
                <c:pt idx="17706">
                  <c:v>0</c:v>
                </c:pt>
                <c:pt idx="17707">
                  <c:v>10</c:v>
                </c:pt>
                <c:pt idx="17708">
                  <c:v>3.33</c:v>
                </c:pt>
                <c:pt idx="17709">
                  <c:v>3065.87</c:v>
                </c:pt>
                <c:pt idx="17710">
                  <c:v>8538.6</c:v>
                </c:pt>
                <c:pt idx="17711">
                  <c:v>5330.36</c:v>
                </c:pt>
                <c:pt idx="17712">
                  <c:v>1569.95</c:v>
                </c:pt>
                <c:pt idx="17713">
                  <c:v>7546.88</c:v>
                </c:pt>
                <c:pt idx="17714">
                  <c:v>111.32</c:v>
                </c:pt>
                <c:pt idx="17715">
                  <c:v>1458.39</c:v>
                </c:pt>
                <c:pt idx="17716">
                  <c:v>1790.18</c:v>
                </c:pt>
                <c:pt idx="17717">
                  <c:v>6386.22</c:v>
                </c:pt>
                <c:pt idx="17718">
                  <c:v>9817.27</c:v>
                </c:pt>
                <c:pt idx="17719">
                  <c:v>8536.8700000000008</c:v>
                </c:pt>
                <c:pt idx="17720">
                  <c:v>3838.26</c:v>
                </c:pt>
                <c:pt idx="17721">
                  <c:v>1717.55</c:v>
                </c:pt>
                <c:pt idx="17722">
                  <c:v>11551.48</c:v>
                </c:pt>
                <c:pt idx="17723">
                  <c:v>2420.58</c:v>
                </c:pt>
                <c:pt idx="17724">
                  <c:v>149.86000000000001</c:v>
                </c:pt>
                <c:pt idx="17725">
                  <c:v>749.82</c:v>
                </c:pt>
                <c:pt idx="17726">
                  <c:v>0</c:v>
                </c:pt>
                <c:pt idx="17727">
                  <c:v>321.69</c:v>
                </c:pt>
                <c:pt idx="17728">
                  <c:v>195.33</c:v>
                </c:pt>
                <c:pt idx="17729">
                  <c:v>1457.15</c:v>
                </c:pt>
                <c:pt idx="17730">
                  <c:v>2428.58</c:v>
                </c:pt>
                <c:pt idx="17731">
                  <c:v>476.4</c:v>
                </c:pt>
                <c:pt idx="17732">
                  <c:v>710</c:v>
                </c:pt>
                <c:pt idx="17733">
                  <c:v>2014.83</c:v>
                </c:pt>
                <c:pt idx="17734">
                  <c:v>1604.07</c:v>
                </c:pt>
                <c:pt idx="17735">
                  <c:v>1809.4</c:v>
                </c:pt>
                <c:pt idx="17736">
                  <c:v>1632.18</c:v>
                </c:pt>
                <c:pt idx="17737">
                  <c:v>1046.79</c:v>
                </c:pt>
                <c:pt idx="17738">
                  <c:v>393.89</c:v>
                </c:pt>
                <c:pt idx="17739">
                  <c:v>269.39999999999998</c:v>
                </c:pt>
                <c:pt idx="17740">
                  <c:v>250.51</c:v>
                </c:pt>
                <c:pt idx="17741">
                  <c:v>1043.04</c:v>
                </c:pt>
                <c:pt idx="17742">
                  <c:v>1820.19</c:v>
                </c:pt>
                <c:pt idx="17743">
                  <c:v>2993.27</c:v>
                </c:pt>
                <c:pt idx="17744">
                  <c:v>2654.05</c:v>
                </c:pt>
                <c:pt idx="17745">
                  <c:v>1064.51</c:v>
                </c:pt>
                <c:pt idx="17746">
                  <c:v>895.45</c:v>
                </c:pt>
                <c:pt idx="17747">
                  <c:v>833.54</c:v>
                </c:pt>
                <c:pt idx="17748">
                  <c:v>747.01</c:v>
                </c:pt>
                <c:pt idx="17749">
                  <c:v>876.54</c:v>
                </c:pt>
                <c:pt idx="17750">
                  <c:v>165.65</c:v>
                </c:pt>
                <c:pt idx="17751">
                  <c:v>85.31</c:v>
                </c:pt>
                <c:pt idx="17752">
                  <c:v>89.75</c:v>
                </c:pt>
                <c:pt idx="17753">
                  <c:v>427.44</c:v>
                </c:pt>
                <c:pt idx="17754">
                  <c:v>968.44</c:v>
                </c:pt>
                <c:pt idx="17755">
                  <c:v>1423.6</c:v>
                </c:pt>
                <c:pt idx="17756">
                  <c:v>1250.77</c:v>
                </c:pt>
                <c:pt idx="17757">
                  <c:v>2966.82</c:v>
                </c:pt>
                <c:pt idx="17758">
                  <c:v>20339.37</c:v>
                </c:pt>
                <c:pt idx="17759">
                  <c:v>3612.69</c:v>
                </c:pt>
                <c:pt idx="17760">
                  <c:v>379.12</c:v>
                </c:pt>
                <c:pt idx="17761">
                  <c:v>2084.92</c:v>
                </c:pt>
                <c:pt idx="17762">
                  <c:v>7.81</c:v>
                </c:pt>
                <c:pt idx="17763">
                  <c:v>807.13</c:v>
                </c:pt>
                <c:pt idx="17764">
                  <c:v>660.11</c:v>
                </c:pt>
                <c:pt idx="17765">
                  <c:v>3326.3</c:v>
                </c:pt>
                <c:pt idx="17766">
                  <c:v>6675.11</c:v>
                </c:pt>
                <c:pt idx="17767">
                  <c:v>1176.19</c:v>
                </c:pt>
                <c:pt idx="17768">
                  <c:v>1622.42</c:v>
                </c:pt>
                <c:pt idx="17769">
                  <c:v>1.67</c:v>
                </c:pt>
                <c:pt idx="17770">
                  <c:v>28.21</c:v>
                </c:pt>
                <c:pt idx="17771">
                  <c:v>0</c:v>
                </c:pt>
                <c:pt idx="17772">
                  <c:v>0</c:v>
                </c:pt>
                <c:pt idx="17773">
                  <c:v>13.33</c:v>
                </c:pt>
                <c:pt idx="17774">
                  <c:v>0</c:v>
                </c:pt>
                <c:pt idx="17775">
                  <c:v>0</c:v>
                </c:pt>
                <c:pt idx="17776">
                  <c:v>0</c:v>
                </c:pt>
                <c:pt idx="17777">
                  <c:v>0</c:v>
                </c:pt>
                <c:pt idx="17778">
                  <c:v>25.27</c:v>
                </c:pt>
                <c:pt idx="17779">
                  <c:v>29.9</c:v>
                </c:pt>
                <c:pt idx="17780">
                  <c:v>0</c:v>
                </c:pt>
                <c:pt idx="17781">
                  <c:v>23027.99</c:v>
                </c:pt>
                <c:pt idx="17782">
                  <c:v>73344.52</c:v>
                </c:pt>
                <c:pt idx="17783">
                  <c:v>40148.769999999997</c:v>
                </c:pt>
                <c:pt idx="17784">
                  <c:v>28755.68</c:v>
                </c:pt>
                <c:pt idx="17785">
                  <c:v>33244.19</c:v>
                </c:pt>
                <c:pt idx="17786">
                  <c:v>9240.64</c:v>
                </c:pt>
                <c:pt idx="17787">
                  <c:v>14027.84</c:v>
                </c:pt>
                <c:pt idx="17788">
                  <c:v>12320.91</c:v>
                </c:pt>
                <c:pt idx="17789">
                  <c:v>39772.769999999997</c:v>
                </c:pt>
                <c:pt idx="17790">
                  <c:v>86504.23</c:v>
                </c:pt>
                <c:pt idx="17791">
                  <c:v>48830.6</c:v>
                </c:pt>
                <c:pt idx="17792">
                  <c:v>34239.46</c:v>
                </c:pt>
                <c:pt idx="17793">
                  <c:v>3.33</c:v>
                </c:pt>
                <c:pt idx="17794">
                  <c:v>0</c:v>
                </c:pt>
                <c:pt idx="17795">
                  <c:v>10</c:v>
                </c:pt>
                <c:pt idx="17796">
                  <c:v>3.33</c:v>
                </c:pt>
                <c:pt idx="17797">
                  <c:v>3.33</c:v>
                </c:pt>
                <c:pt idx="17798">
                  <c:v>3.33</c:v>
                </c:pt>
                <c:pt idx="17799">
                  <c:v>22.22</c:v>
                </c:pt>
                <c:pt idx="17800">
                  <c:v>97.78</c:v>
                </c:pt>
                <c:pt idx="17801">
                  <c:v>3.35</c:v>
                </c:pt>
                <c:pt idx="17802">
                  <c:v>6.68</c:v>
                </c:pt>
                <c:pt idx="17803">
                  <c:v>0</c:v>
                </c:pt>
                <c:pt idx="17804">
                  <c:v>10</c:v>
                </c:pt>
                <c:pt idx="17805">
                  <c:v>10.89</c:v>
                </c:pt>
                <c:pt idx="17806">
                  <c:v>1.55</c:v>
                </c:pt>
                <c:pt idx="17807">
                  <c:v>0</c:v>
                </c:pt>
                <c:pt idx="17808">
                  <c:v>0</c:v>
                </c:pt>
                <c:pt idx="17809">
                  <c:v>0</c:v>
                </c:pt>
                <c:pt idx="17810">
                  <c:v>295.69</c:v>
                </c:pt>
                <c:pt idx="17811">
                  <c:v>6.21</c:v>
                </c:pt>
                <c:pt idx="17812">
                  <c:v>0</c:v>
                </c:pt>
                <c:pt idx="17813">
                  <c:v>0</c:v>
                </c:pt>
                <c:pt idx="17814">
                  <c:v>34.1</c:v>
                </c:pt>
                <c:pt idx="17815">
                  <c:v>4.88</c:v>
                </c:pt>
                <c:pt idx="17816">
                  <c:v>0</c:v>
                </c:pt>
                <c:pt idx="17817">
                  <c:v>590</c:v>
                </c:pt>
                <c:pt idx="17818">
                  <c:v>443.34</c:v>
                </c:pt>
                <c:pt idx="17819">
                  <c:v>443.33</c:v>
                </c:pt>
                <c:pt idx="17820">
                  <c:v>256.66000000000003</c:v>
                </c:pt>
                <c:pt idx="17821">
                  <c:v>256.66000000000003</c:v>
                </c:pt>
                <c:pt idx="17822">
                  <c:v>100</c:v>
                </c:pt>
                <c:pt idx="17823">
                  <c:v>86.67</c:v>
                </c:pt>
                <c:pt idx="17824">
                  <c:v>129.99</c:v>
                </c:pt>
                <c:pt idx="17825">
                  <c:v>56.67</c:v>
                </c:pt>
                <c:pt idx="17826">
                  <c:v>243.33</c:v>
                </c:pt>
                <c:pt idx="17827">
                  <c:v>446.67</c:v>
                </c:pt>
                <c:pt idx="17828">
                  <c:v>350</c:v>
                </c:pt>
                <c:pt idx="17829">
                  <c:v>4247.3100000000004</c:v>
                </c:pt>
                <c:pt idx="17830">
                  <c:v>5709.83</c:v>
                </c:pt>
                <c:pt idx="17831">
                  <c:v>2849.95</c:v>
                </c:pt>
                <c:pt idx="17832">
                  <c:v>2489.42</c:v>
                </c:pt>
                <c:pt idx="17833">
                  <c:v>3105.81</c:v>
                </c:pt>
                <c:pt idx="17834">
                  <c:v>2096.4699999999998</c:v>
                </c:pt>
                <c:pt idx="17835">
                  <c:v>1637.14</c:v>
                </c:pt>
                <c:pt idx="17836">
                  <c:v>2510.64</c:v>
                </c:pt>
                <c:pt idx="17837">
                  <c:v>2743.88</c:v>
                </c:pt>
                <c:pt idx="17838">
                  <c:v>3734.74</c:v>
                </c:pt>
                <c:pt idx="17839">
                  <c:v>3360.87</c:v>
                </c:pt>
                <c:pt idx="17840">
                  <c:v>2314.33</c:v>
                </c:pt>
                <c:pt idx="17841">
                  <c:v>1592.04</c:v>
                </c:pt>
                <c:pt idx="17842">
                  <c:v>549.07000000000005</c:v>
                </c:pt>
                <c:pt idx="17843">
                  <c:v>100.85</c:v>
                </c:pt>
                <c:pt idx="17844">
                  <c:v>2766.41</c:v>
                </c:pt>
                <c:pt idx="17845">
                  <c:v>1089.3800000000001</c:v>
                </c:pt>
                <c:pt idx="17846">
                  <c:v>1858.67</c:v>
                </c:pt>
                <c:pt idx="17847">
                  <c:v>1787.92</c:v>
                </c:pt>
                <c:pt idx="17848">
                  <c:v>306.68</c:v>
                </c:pt>
                <c:pt idx="17849">
                  <c:v>2683.73</c:v>
                </c:pt>
                <c:pt idx="17850">
                  <c:v>733.14</c:v>
                </c:pt>
                <c:pt idx="17851">
                  <c:v>0</c:v>
                </c:pt>
                <c:pt idx="17852">
                  <c:v>14.63</c:v>
                </c:pt>
                <c:pt idx="17853">
                  <c:v>54.18</c:v>
                </c:pt>
                <c:pt idx="17854">
                  <c:v>20.32</c:v>
                </c:pt>
                <c:pt idx="17855">
                  <c:v>6.2</c:v>
                </c:pt>
                <c:pt idx="17856">
                  <c:v>0</c:v>
                </c:pt>
                <c:pt idx="17857">
                  <c:v>38.909999999999997</c:v>
                </c:pt>
                <c:pt idx="17858">
                  <c:v>23.39</c:v>
                </c:pt>
                <c:pt idx="17859">
                  <c:v>9.33</c:v>
                </c:pt>
                <c:pt idx="17860">
                  <c:v>45.64</c:v>
                </c:pt>
                <c:pt idx="17861">
                  <c:v>17.71</c:v>
                </c:pt>
                <c:pt idx="17862">
                  <c:v>0</c:v>
                </c:pt>
                <c:pt idx="17863">
                  <c:v>6.4</c:v>
                </c:pt>
                <c:pt idx="17864">
                  <c:v>26.87</c:v>
                </c:pt>
                <c:pt idx="17865">
                  <c:v>162.19</c:v>
                </c:pt>
                <c:pt idx="17866">
                  <c:v>112.54</c:v>
                </c:pt>
                <c:pt idx="17867">
                  <c:v>8.77</c:v>
                </c:pt>
                <c:pt idx="17868">
                  <c:v>47.11</c:v>
                </c:pt>
                <c:pt idx="17869">
                  <c:v>26.54</c:v>
                </c:pt>
                <c:pt idx="17870">
                  <c:v>8.99</c:v>
                </c:pt>
                <c:pt idx="17871">
                  <c:v>28.69</c:v>
                </c:pt>
                <c:pt idx="17872">
                  <c:v>49.16</c:v>
                </c:pt>
                <c:pt idx="17873">
                  <c:v>7.14</c:v>
                </c:pt>
                <c:pt idx="17874">
                  <c:v>27.08</c:v>
                </c:pt>
                <c:pt idx="17875">
                  <c:v>12.2</c:v>
                </c:pt>
                <c:pt idx="17876">
                  <c:v>57.83</c:v>
                </c:pt>
                <c:pt idx="17877">
                  <c:v>1145.4100000000001</c:v>
                </c:pt>
                <c:pt idx="17878">
                  <c:v>1734.47</c:v>
                </c:pt>
                <c:pt idx="17879">
                  <c:v>2276.33</c:v>
                </c:pt>
                <c:pt idx="17880">
                  <c:v>2092.41</c:v>
                </c:pt>
                <c:pt idx="17881">
                  <c:v>891.33</c:v>
                </c:pt>
                <c:pt idx="17882">
                  <c:v>12.88</c:v>
                </c:pt>
                <c:pt idx="17883">
                  <c:v>258.45999999999998</c:v>
                </c:pt>
                <c:pt idx="17884">
                  <c:v>314.62</c:v>
                </c:pt>
                <c:pt idx="17885">
                  <c:v>355</c:v>
                </c:pt>
                <c:pt idx="17886">
                  <c:v>1564.48</c:v>
                </c:pt>
                <c:pt idx="17887">
                  <c:v>768</c:v>
                </c:pt>
                <c:pt idx="17888">
                  <c:v>1184.8699999999999</c:v>
                </c:pt>
                <c:pt idx="17889">
                  <c:v>0</c:v>
                </c:pt>
                <c:pt idx="17890">
                  <c:v>11.11</c:v>
                </c:pt>
                <c:pt idx="17891">
                  <c:v>20.79</c:v>
                </c:pt>
                <c:pt idx="17892">
                  <c:v>1300.52</c:v>
                </c:pt>
                <c:pt idx="17893">
                  <c:v>1506.8</c:v>
                </c:pt>
                <c:pt idx="17894">
                  <c:v>968.05</c:v>
                </c:pt>
                <c:pt idx="17895">
                  <c:v>328.27</c:v>
                </c:pt>
                <c:pt idx="17896">
                  <c:v>720.07</c:v>
                </c:pt>
                <c:pt idx="17897">
                  <c:v>0</c:v>
                </c:pt>
                <c:pt idx="17898">
                  <c:v>0</c:v>
                </c:pt>
                <c:pt idx="17899">
                  <c:v>3.33</c:v>
                </c:pt>
                <c:pt idx="17900">
                  <c:v>13.34</c:v>
                </c:pt>
                <c:pt idx="17901">
                  <c:v>9168.7000000000007</c:v>
                </c:pt>
                <c:pt idx="17902">
                  <c:v>16626.849999999999</c:v>
                </c:pt>
                <c:pt idx="17903">
                  <c:v>10907.13</c:v>
                </c:pt>
                <c:pt idx="17904">
                  <c:v>10703.59</c:v>
                </c:pt>
                <c:pt idx="17905">
                  <c:v>16605.560000000001</c:v>
                </c:pt>
                <c:pt idx="17906">
                  <c:v>1662.67</c:v>
                </c:pt>
                <c:pt idx="17907">
                  <c:v>4605.58</c:v>
                </c:pt>
                <c:pt idx="17908">
                  <c:v>4436.9399999999996</c:v>
                </c:pt>
                <c:pt idx="17909">
                  <c:v>9062.74</c:v>
                </c:pt>
                <c:pt idx="17910">
                  <c:v>19056.48</c:v>
                </c:pt>
                <c:pt idx="17911">
                  <c:v>10922.16</c:v>
                </c:pt>
                <c:pt idx="17912">
                  <c:v>8587.52</c:v>
                </c:pt>
                <c:pt idx="17913">
                  <c:v>612.48</c:v>
                </c:pt>
                <c:pt idx="17914">
                  <c:v>3487.77</c:v>
                </c:pt>
                <c:pt idx="17915">
                  <c:v>2437.23</c:v>
                </c:pt>
                <c:pt idx="17916">
                  <c:v>1658.67</c:v>
                </c:pt>
                <c:pt idx="17917">
                  <c:v>4196.99</c:v>
                </c:pt>
                <c:pt idx="17918">
                  <c:v>334.89</c:v>
                </c:pt>
                <c:pt idx="17919">
                  <c:v>403.45</c:v>
                </c:pt>
                <c:pt idx="17920">
                  <c:v>702.36</c:v>
                </c:pt>
                <c:pt idx="17921">
                  <c:v>1561.67</c:v>
                </c:pt>
                <c:pt idx="17922">
                  <c:v>4090.6</c:v>
                </c:pt>
                <c:pt idx="17923">
                  <c:v>1597.74</c:v>
                </c:pt>
                <c:pt idx="17924">
                  <c:v>1944.84</c:v>
                </c:pt>
                <c:pt idx="17925">
                  <c:v>365.89</c:v>
                </c:pt>
                <c:pt idx="17926">
                  <c:v>41.63</c:v>
                </c:pt>
                <c:pt idx="17927">
                  <c:v>182.36</c:v>
                </c:pt>
                <c:pt idx="17928">
                  <c:v>527.66999999999996</c:v>
                </c:pt>
                <c:pt idx="17929">
                  <c:v>150.07</c:v>
                </c:pt>
                <c:pt idx="17930">
                  <c:v>603.55999999999995</c:v>
                </c:pt>
                <c:pt idx="17931">
                  <c:v>324.51</c:v>
                </c:pt>
                <c:pt idx="17932">
                  <c:v>170.53</c:v>
                </c:pt>
                <c:pt idx="17933">
                  <c:v>432.84</c:v>
                </c:pt>
                <c:pt idx="17934">
                  <c:v>90.47</c:v>
                </c:pt>
                <c:pt idx="17935">
                  <c:v>23.34</c:v>
                </c:pt>
                <c:pt idx="17936">
                  <c:v>47.42</c:v>
                </c:pt>
                <c:pt idx="17937">
                  <c:v>130.63999999999999</c:v>
                </c:pt>
                <c:pt idx="17938">
                  <c:v>242.45</c:v>
                </c:pt>
                <c:pt idx="17939">
                  <c:v>52.14</c:v>
                </c:pt>
                <c:pt idx="17940">
                  <c:v>53.34</c:v>
                </c:pt>
                <c:pt idx="17941">
                  <c:v>0</c:v>
                </c:pt>
                <c:pt idx="17942">
                  <c:v>1218.21</c:v>
                </c:pt>
                <c:pt idx="17943">
                  <c:v>1645.18</c:v>
                </c:pt>
                <c:pt idx="17944">
                  <c:v>144.56</c:v>
                </c:pt>
                <c:pt idx="17945">
                  <c:v>2032.5</c:v>
                </c:pt>
                <c:pt idx="17946">
                  <c:v>615.30999999999995</c:v>
                </c:pt>
                <c:pt idx="17947">
                  <c:v>500.42</c:v>
                </c:pt>
                <c:pt idx="17948">
                  <c:v>0</c:v>
                </c:pt>
                <c:pt idx="17949">
                  <c:v>30752.06</c:v>
                </c:pt>
                <c:pt idx="17950">
                  <c:v>30710.92</c:v>
                </c:pt>
                <c:pt idx="17951">
                  <c:v>28189.26</c:v>
                </c:pt>
                <c:pt idx="17952">
                  <c:v>15758.3</c:v>
                </c:pt>
                <c:pt idx="17953">
                  <c:v>20482.61</c:v>
                </c:pt>
                <c:pt idx="17954">
                  <c:v>18403.5</c:v>
                </c:pt>
                <c:pt idx="17955">
                  <c:v>18628.59</c:v>
                </c:pt>
                <c:pt idx="17956">
                  <c:v>26009.31</c:v>
                </c:pt>
                <c:pt idx="17957">
                  <c:v>6756.8</c:v>
                </c:pt>
                <c:pt idx="17958">
                  <c:v>9073.39</c:v>
                </c:pt>
                <c:pt idx="17959">
                  <c:v>18106.169999999998</c:v>
                </c:pt>
                <c:pt idx="17960">
                  <c:v>11419.75</c:v>
                </c:pt>
                <c:pt idx="17961">
                  <c:v>0</c:v>
                </c:pt>
                <c:pt idx="17962">
                  <c:v>0</c:v>
                </c:pt>
                <c:pt idx="17963">
                  <c:v>50</c:v>
                </c:pt>
                <c:pt idx="17964">
                  <c:v>43.33</c:v>
                </c:pt>
                <c:pt idx="17965">
                  <c:v>0</c:v>
                </c:pt>
                <c:pt idx="17966">
                  <c:v>0</c:v>
                </c:pt>
                <c:pt idx="17967">
                  <c:v>0</c:v>
                </c:pt>
                <c:pt idx="17968">
                  <c:v>0</c:v>
                </c:pt>
                <c:pt idx="17969">
                  <c:v>0</c:v>
                </c:pt>
                <c:pt idx="17970">
                  <c:v>0</c:v>
                </c:pt>
                <c:pt idx="17971">
                  <c:v>0</c:v>
                </c:pt>
                <c:pt idx="17972">
                  <c:v>3.33</c:v>
                </c:pt>
                <c:pt idx="17973">
                  <c:v>967.56</c:v>
                </c:pt>
                <c:pt idx="17974">
                  <c:v>2088.8000000000002</c:v>
                </c:pt>
                <c:pt idx="17975">
                  <c:v>181.38</c:v>
                </c:pt>
                <c:pt idx="17976">
                  <c:v>1652.75</c:v>
                </c:pt>
                <c:pt idx="17977">
                  <c:v>457.57</c:v>
                </c:pt>
                <c:pt idx="17978">
                  <c:v>1246.98</c:v>
                </c:pt>
                <c:pt idx="17979">
                  <c:v>944.34</c:v>
                </c:pt>
                <c:pt idx="17980">
                  <c:v>14.15</c:v>
                </c:pt>
                <c:pt idx="17981">
                  <c:v>1402.07</c:v>
                </c:pt>
                <c:pt idx="17982">
                  <c:v>3.33</c:v>
                </c:pt>
                <c:pt idx="17983">
                  <c:v>6.66</c:v>
                </c:pt>
                <c:pt idx="17984">
                  <c:v>9.61</c:v>
                </c:pt>
                <c:pt idx="17985">
                  <c:v>44.7</c:v>
                </c:pt>
                <c:pt idx="17986">
                  <c:v>32.57</c:v>
                </c:pt>
                <c:pt idx="17987">
                  <c:v>0</c:v>
                </c:pt>
                <c:pt idx="17988">
                  <c:v>4.4400000000000004</c:v>
                </c:pt>
                <c:pt idx="17989">
                  <c:v>3.33</c:v>
                </c:pt>
                <c:pt idx="17990">
                  <c:v>16.100000000000001</c:v>
                </c:pt>
                <c:pt idx="17991">
                  <c:v>11.1</c:v>
                </c:pt>
                <c:pt idx="17992">
                  <c:v>1.38</c:v>
                </c:pt>
                <c:pt idx="17993">
                  <c:v>47.01</c:v>
                </c:pt>
                <c:pt idx="17994">
                  <c:v>9.64</c:v>
                </c:pt>
                <c:pt idx="17995">
                  <c:v>49.5</c:v>
                </c:pt>
                <c:pt idx="17996">
                  <c:v>4.4400000000000004</c:v>
                </c:pt>
                <c:pt idx="17997">
                  <c:v>18.59</c:v>
                </c:pt>
                <c:pt idx="17998">
                  <c:v>23.14</c:v>
                </c:pt>
                <c:pt idx="17999">
                  <c:v>31.23</c:v>
                </c:pt>
                <c:pt idx="18000">
                  <c:v>5.29</c:v>
                </c:pt>
                <c:pt idx="18001">
                  <c:v>14.55</c:v>
                </c:pt>
                <c:pt idx="18002">
                  <c:v>32.29</c:v>
                </c:pt>
                <c:pt idx="18003">
                  <c:v>36.92</c:v>
                </c:pt>
                <c:pt idx="18004">
                  <c:v>14.38</c:v>
                </c:pt>
                <c:pt idx="18005">
                  <c:v>6.55</c:v>
                </c:pt>
                <c:pt idx="18006">
                  <c:v>1.3</c:v>
                </c:pt>
                <c:pt idx="18007">
                  <c:v>13.21</c:v>
                </c:pt>
                <c:pt idx="18008">
                  <c:v>43.99</c:v>
                </c:pt>
                <c:pt idx="18009">
                  <c:v>13.34</c:v>
                </c:pt>
                <c:pt idx="18010">
                  <c:v>6.66</c:v>
                </c:pt>
                <c:pt idx="18011">
                  <c:v>3.33</c:v>
                </c:pt>
                <c:pt idx="18012">
                  <c:v>0</c:v>
                </c:pt>
                <c:pt idx="18013">
                  <c:v>6.67</c:v>
                </c:pt>
                <c:pt idx="18014">
                  <c:v>3.33</c:v>
                </c:pt>
                <c:pt idx="18015">
                  <c:v>6.67</c:v>
                </c:pt>
                <c:pt idx="18016">
                  <c:v>0</c:v>
                </c:pt>
                <c:pt idx="18017">
                  <c:v>0</c:v>
                </c:pt>
                <c:pt idx="18018">
                  <c:v>0</c:v>
                </c:pt>
                <c:pt idx="18019">
                  <c:v>3.33</c:v>
                </c:pt>
                <c:pt idx="18020">
                  <c:v>0</c:v>
                </c:pt>
                <c:pt idx="18021">
                  <c:v>12006.79</c:v>
                </c:pt>
                <c:pt idx="18022">
                  <c:v>11653.7</c:v>
                </c:pt>
                <c:pt idx="18023">
                  <c:v>11452.79</c:v>
                </c:pt>
                <c:pt idx="18024">
                  <c:v>15172.5</c:v>
                </c:pt>
                <c:pt idx="18025">
                  <c:v>18133.740000000002</c:v>
                </c:pt>
                <c:pt idx="18026">
                  <c:v>15744.28</c:v>
                </c:pt>
                <c:pt idx="18027">
                  <c:v>16646.560000000001</c:v>
                </c:pt>
                <c:pt idx="18028">
                  <c:v>11842.95</c:v>
                </c:pt>
                <c:pt idx="18029">
                  <c:v>11910.63</c:v>
                </c:pt>
                <c:pt idx="18030">
                  <c:v>13047.18</c:v>
                </c:pt>
                <c:pt idx="18031">
                  <c:v>14057.4</c:v>
                </c:pt>
                <c:pt idx="18032">
                  <c:v>11112.64</c:v>
                </c:pt>
                <c:pt idx="18033">
                  <c:v>19700.47</c:v>
                </c:pt>
                <c:pt idx="18034">
                  <c:v>16587.23</c:v>
                </c:pt>
                <c:pt idx="18035">
                  <c:v>16164.57</c:v>
                </c:pt>
                <c:pt idx="18036">
                  <c:v>24882.44</c:v>
                </c:pt>
                <c:pt idx="18037">
                  <c:v>20468.87</c:v>
                </c:pt>
                <c:pt idx="18038">
                  <c:v>10232.51</c:v>
                </c:pt>
                <c:pt idx="18039">
                  <c:v>22087.81</c:v>
                </c:pt>
                <c:pt idx="18040">
                  <c:v>26586.83</c:v>
                </c:pt>
                <c:pt idx="18041">
                  <c:v>15459.73</c:v>
                </c:pt>
                <c:pt idx="18042">
                  <c:v>17489.16</c:v>
                </c:pt>
                <c:pt idx="18043">
                  <c:v>11187.07</c:v>
                </c:pt>
                <c:pt idx="18044">
                  <c:v>15382.99</c:v>
                </c:pt>
                <c:pt idx="18045">
                  <c:v>389.6</c:v>
                </c:pt>
                <c:pt idx="18046">
                  <c:v>504.24</c:v>
                </c:pt>
                <c:pt idx="18047">
                  <c:v>226.33</c:v>
                </c:pt>
                <c:pt idx="18048">
                  <c:v>229.54</c:v>
                </c:pt>
                <c:pt idx="18049">
                  <c:v>516.41999999999996</c:v>
                </c:pt>
                <c:pt idx="18050">
                  <c:v>84.8</c:v>
                </c:pt>
                <c:pt idx="18051">
                  <c:v>125.48</c:v>
                </c:pt>
                <c:pt idx="18052">
                  <c:v>226.01</c:v>
                </c:pt>
                <c:pt idx="18053">
                  <c:v>275.02999999999997</c:v>
                </c:pt>
                <c:pt idx="18054">
                  <c:v>336.02</c:v>
                </c:pt>
                <c:pt idx="18055">
                  <c:v>320.64999999999998</c:v>
                </c:pt>
                <c:pt idx="18056">
                  <c:v>280.91000000000003</c:v>
                </c:pt>
                <c:pt idx="18057">
                  <c:v>1335.62</c:v>
                </c:pt>
                <c:pt idx="18058">
                  <c:v>1164.79</c:v>
                </c:pt>
                <c:pt idx="18059">
                  <c:v>433.76</c:v>
                </c:pt>
                <c:pt idx="18060">
                  <c:v>523.08000000000004</c:v>
                </c:pt>
                <c:pt idx="18061">
                  <c:v>2179.8000000000002</c:v>
                </c:pt>
                <c:pt idx="18062">
                  <c:v>213.29</c:v>
                </c:pt>
                <c:pt idx="18063">
                  <c:v>763.65</c:v>
                </c:pt>
                <c:pt idx="18064">
                  <c:v>351.82</c:v>
                </c:pt>
                <c:pt idx="18065">
                  <c:v>893.98</c:v>
                </c:pt>
                <c:pt idx="18066">
                  <c:v>1790.44</c:v>
                </c:pt>
                <c:pt idx="18067">
                  <c:v>1104.5999999999999</c:v>
                </c:pt>
                <c:pt idx="18068">
                  <c:v>677.62</c:v>
                </c:pt>
                <c:pt idx="18069">
                  <c:v>879.06</c:v>
                </c:pt>
                <c:pt idx="18070">
                  <c:v>1737.57</c:v>
                </c:pt>
                <c:pt idx="18071">
                  <c:v>495.34</c:v>
                </c:pt>
                <c:pt idx="18072">
                  <c:v>391.56</c:v>
                </c:pt>
                <c:pt idx="18073">
                  <c:v>2381.79</c:v>
                </c:pt>
                <c:pt idx="18074">
                  <c:v>158.66</c:v>
                </c:pt>
                <c:pt idx="18075">
                  <c:v>1018.25</c:v>
                </c:pt>
                <c:pt idx="18076">
                  <c:v>674.41</c:v>
                </c:pt>
                <c:pt idx="18077">
                  <c:v>843.69</c:v>
                </c:pt>
                <c:pt idx="18078">
                  <c:v>2557.87</c:v>
                </c:pt>
                <c:pt idx="18079">
                  <c:v>1686.06</c:v>
                </c:pt>
                <c:pt idx="18080">
                  <c:v>568.63</c:v>
                </c:pt>
                <c:pt idx="18081">
                  <c:v>10</c:v>
                </c:pt>
                <c:pt idx="18082">
                  <c:v>6.67</c:v>
                </c:pt>
                <c:pt idx="18083">
                  <c:v>3.42</c:v>
                </c:pt>
                <c:pt idx="18084">
                  <c:v>0</c:v>
                </c:pt>
                <c:pt idx="18085">
                  <c:v>6.66</c:v>
                </c:pt>
                <c:pt idx="18086">
                  <c:v>3.33</c:v>
                </c:pt>
                <c:pt idx="18087">
                  <c:v>0</c:v>
                </c:pt>
                <c:pt idx="18088">
                  <c:v>0</c:v>
                </c:pt>
                <c:pt idx="18089">
                  <c:v>0</c:v>
                </c:pt>
                <c:pt idx="18090">
                  <c:v>0</c:v>
                </c:pt>
                <c:pt idx="18091">
                  <c:v>0</c:v>
                </c:pt>
                <c:pt idx="18092">
                  <c:v>0</c:v>
                </c:pt>
                <c:pt idx="18093">
                  <c:v>0</c:v>
                </c:pt>
                <c:pt idx="18094">
                  <c:v>0</c:v>
                </c:pt>
                <c:pt idx="18095">
                  <c:v>0</c:v>
                </c:pt>
                <c:pt idx="18096">
                  <c:v>3.33</c:v>
                </c:pt>
                <c:pt idx="18097">
                  <c:v>3.33</c:v>
                </c:pt>
                <c:pt idx="18098">
                  <c:v>10</c:v>
                </c:pt>
                <c:pt idx="18099">
                  <c:v>0</c:v>
                </c:pt>
                <c:pt idx="18100">
                  <c:v>0</c:v>
                </c:pt>
                <c:pt idx="18101">
                  <c:v>0</c:v>
                </c:pt>
                <c:pt idx="18102">
                  <c:v>0</c:v>
                </c:pt>
                <c:pt idx="18103">
                  <c:v>0</c:v>
                </c:pt>
                <c:pt idx="18104">
                  <c:v>0</c:v>
                </c:pt>
                <c:pt idx="18105">
                  <c:v>3.33</c:v>
                </c:pt>
                <c:pt idx="18106">
                  <c:v>3.33</c:v>
                </c:pt>
                <c:pt idx="18107">
                  <c:v>0</c:v>
                </c:pt>
                <c:pt idx="18108">
                  <c:v>0</c:v>
                </c:pt>
                <c:pt idx="18109">
                  <c:v>0</c:v>
                </c:pt>
                <c:pt idx="18110">
                  <c:v>3.33</c:v>
                </c:pt>
                <c:pt idx="18111">
                  <c:v>0</c:v>
                </c:pt>
                <c:pt idx="18112">
                  <c:v>0</c:v>
                </c:pt>
                <c:pt idx="18113">
                  <c:v>0</c:v>
                </c:pt>
                <c:pt idx="18114">
                  <c:v>0</c:v>
                </c:pt>
                <c:pt idx="18115">
                  <c:v>0</c:v>
                </c:pt>
                <c:pt idx="18116">
                  <c:v>0</c:v>
                </c:pt>
                <c:pt idx="18117">
                  <c:v>44278.26</c:v>
                </c:pt>
                <c:pt idx="18118">
                  <c:v>25662.29</c:v>
                </c:pt>
                <c:pt idx="18119">
                  <c:v>38160.06</c:v>
                </c:pt>
                <c:pt idx="18120">
                  <c:v>114116.48</c:v>
                </c:pt>
                <c:pt idx="18121">
                  <c:v>78344.09</c:v>
                </c:pt>
                <c:pt idx="18122">
                  <c:v>14950.62</c:v>
                </c:pt>
                <c:pt idx="18123">
                  <c:v>62844.86</c:v>
                </c:pt>
                <c:pt idx="18124">
                  <c:v>88880.93</c:v>
                </c:pt>
                <c:pt idx="18125">
                  <c:v>21867.48</c:v>
                </c:pt>
                <c:pt idx="18126">
                  <c:v>18905.41</c:v>
                </c:pt>
                <c:pt idx="18127">
                  <c:v>15063.98</c:v>
                </c:pt>
                <c:pt idx="18128">
                  <c:v>62104.14</c:v>
                </c:pt>
                <c:pt idx="18129">
                  <c:v>1663.52</c:v>
                </c:pt>
                <c:pt idx="18130">
                  <c:v>1043.21</c:v>
                </c:pt>
                <c:pt idx="18131">
                  <c:v>380.1</c:v>
                </c:pt>
                <c:pt idx="18132">
                  <c:v>883.26</c:v>
                </c:pt>
                <c:pt idx="18133">
                  <c:v>357.49</c:v>
                </c:pt>
                <c:pt idx="18134">
                  <c:v>653.66</c:v>
                </c:pt>
                <c:pt idx="18135">
                  <c:v>1173.4000000000001</c:v>
                </c:pt>
                <c:pt idx="18136">
                  <c:v>546.95000000000005</c:v>
                </c:pt>
                <c:pt idx="18137">
                  <c:v>1193.04</c:v>
                </c:pt>
                <c:pt idx="18138">
                  <c:v>1954.5</c:v>
                </c:pt>
                <c:pt idx="18139">
                  <c:v>971.94</c:v>
                </c:pt>
                <c:pt idx="18140">
                  <c:v>780.79</c:v>
                </c:pt>
                <c:pt idx="18141">
                  <c:v>20111.099999999999</c:v>
                </c:pt>
                <c:pt idx="18142">
                  <c:v>18773.37</c:v>
                </c:pt>
                <c:pt idx="18143">
                  <c:v>17180.97</c:v>
                </c:pt>
                <c:pt idx="18144">
                  <c:v>17329.27</c:v>
                </c:pt>
                <c:pt idx="18145">
                  <c:v>14877.02</c:v>
                </c:pt>
                <c:pt idx="18146">
                  <c:v>11994.12</c:v>
                </c:pt>
                <c:pt idx="18147">
                  <c:v>12108.54</c:v>
                </c:pt>
                <c:pt idx="18148">
                  <c:v>6967.94</c:v>
                </c:pt>
                <c:pt idx="18149">
                  <c:v>5104.03</c:v>
                </c:pt>
                <c:pt idx="18150">
                  <c:v>7198.7</c:v>
                </c:pt>
                <c:pt idx="18151">
                  <c:v>8152.19</c:v>
                </c:pt>
                <c:pt idx="18152">
                  <c:v>7023.37</c:v>
                </c:pt>
                <c:pt idx="18153">
                  <c:v>16172.68</c:v>
                </c:pt>
                <c:pt idx="18154">
                  <c:v>13846.85</c:v>
                </c:pt>
                <c:pt idx="18155">
                  <c:v>2860.52</c:v>
                </c:pt>
                <c:pt idx="18156">
                  <c:v>15951.02</c:v>
                </c:pt>
                <c:pt idx="18157">
                  <c:v>7454.11</c:v>
                </c:pt>
                <c:pt idx="18158">
                  <c:v>10845.39</c:v>
                </c:pt>
                <c:pt idx="18159">
                  <c:v>11283.98</c:v>
                </c:pt>
                <c:pt idx="18160">
                  <c:v>5578.88</c:v>
                </c:pt>
                <c:pt idx="18161">
                  <c:v>16051.83</c:v>
                </c:pt>
                <c:pt idx="18162">
                  <c:v>16671.990000000002</c:v>
                </c:pt>
                <c:pt idx="18163">
                  <c:v>9587.25</c:v>
                </c:pt>
                <c:pt idx="18164">
                  <c:v>6384.72</c:v>
                </c:pt>
                <c:pt idx="18165">
                  <c:v>3105.71</c:v>
                </c:pt>
                <c:pt idx="18166">
                  <c:v>2947.85</c:v>
                </c:pt>
                <c:pt idx="18167">
                  <c:v>1594.64</c:v>
                </c:pt>
                <c:pt idx="18168">
                  <c:v>2010.72</c:v>
                </c:pt>
                <c:pt idx="18169">
                  <c:v>2207.87</c:v>
                </c:pt>
                <c:pt idx="18170">
                  <c:v>1751.89</c:v>
                </c:pt>
                <c:pt idx="18171">
                  <c:v>1941.18</c:v>
                </c:pt>
                <c:pt idx="18172">
                  <c:v>1948.18</c:v>
                </c:pt>
                <c:pt idx="18173">
                  <c:v>2400.71</c:v>
                </c:pt>
                <c:pt idx="18174">
                  <c:v>2216.3000000000002</c:v>
                </c:pt>
                <c:pt idx="18175">
                  <c:v>1749.19</c:v>
                </c:pt>
                <c:pt idx="18176">
                  <c:v>1562.34</c:v>
                </c:pt>
                <c:pt idx="18177">
                  <c:v>903.6</c:v>
                </c:pt>
                <c:pt idx="18178">
                  <c:v>16.670000000000002</c:v>
                </c:pt>
                <c:pt idx="18179">
                  <c:v>26.49</c:v>
                </c:pt>
                <c:pt idx="18180">
                  <c:v>526.45000000000005</c:v>
                </c:pt>
                <c:pt idx="18181">
                  <c:v>2100.3200000000002</c:v>
                </c:pt>
                <c:pt idx="18182">
                  <c:v>2024</c:v>
                </c:pt>
                <c:pt idx="18183">
                  <c:v>2510.42</c:v>
                </c:pt>
                <c:pt idx="18184">
                  <c:v>1802.27</c:v>
                </c:pt>
                <c:pt idx="18185">
                  <c:v>1888.3</c:v>
                </c:pt>
                <c:pt idx="18186">
                  <c:v>1635.8</c:v>
                </c:pt>
                <c:pt idx="18187">
                  <c:v>2893.96</c:v>
                </c:pt>
                <c:pt idx="18188">
                  <c:v>1951.28</c:v>
                </c:pt>
                <c:pt idx="18189">
                  <c:v>4283.84</c:v>
                </c:pt>
                <c:pt idx="18190">
                  <c:v>3948.12</c:v>
                </c:pt>
                <c:pt idx="18191">
                  <c:v>3679.15</c:v>
                </c:pt>
                <c:pt idx="18192">
                  <c:v>1855.71</c:v>
                </c:pt>
                <c:pt idx="18193">
                  <c:v>2229.58</c:v>
                </c:pt>
                <c:pt idx="18194">
                  <c:v>2561.63</c:v>
                </c:pt>
                <c:pt idx="18195">
                  <c:v>2716.15</c:v>
                </c:pt>
                <c:pt idx="18196">
                  <c:v>3209.37</c:v>
                </c:pt>
                <c:pt idx="18197">
                  <c:v>564.05999999999995</c:v>
                </c:pt>
                <c:pt idx="18198">
                  <c:v>876.82</c:v>
                </c:pt>
                <c:pt idx="18199">
                  <c:v>2176.65</c:v>
                </c:pt>
                <c:pt idx="18200">
                  <c:v>1445.58</c:v>
                </c:pt>
                <c:pt idx="18201">
                  <c:v>908.3</c:v>
                </c:pt>
                <c:pt idx="18202">
                  <c:v>1532.16</c:v>
                </c:pt>
                <c:pt idx="18203">
                  <c:v>127.47</c:v>
                </c:pt>
                <c:pt idx="18204">
                  <c:v>1460.03</c:v>
                </c:pt>
                <c:pt idx="18205">
                  <c:v>499</c:v>
                </c:pt>
                <c:pt idx="18206">
                  <c:v>1169.83</c:v>
                </c:pt>
                <c:pt idx="18207">
                  <c:v>440.74</c:v>
                </c:pt>
                <c:pt idx="18208">
                  <c:v>5.88</c:v>
                </c:pt>
                <c:pt idx="18209">
                  <c:v>1113.29</c:v>
                </c:pt>
                <c:pt idx="18210">
                  <c:v>11.75</c:v>
                </c:pt>
                <c:pt idx="18211">
                  <c:v>0</c:v>
                </c:pt>
                <c:pt idx="18212">
                  <c:v>6.66</c:v>
                </c:pt>
                <c:pt idx="18213">
                  <c:v>190941.84</c:v>
                </c:pt>
                <c:pt idx="18214">
                  <c:v>221129.46</c:v>
                </c:pt>
                <c:pt idx="18215">
                  <c:v>180049</c:v>
                </c:pt>
                <c:pt idx="18216">
                  <c:v>267818.31</c:v>
                </c:pt>
                <c:pt idx="18217">
                  <c:v>229158.56</c:v>
                </c:pt>
                <c:pt idx="18218">
                  <c:v>103184.01</c:v>
                </c:pt>
                <c:pt idx="18219">
                  <c:v>177144</c:v>
                </c:pt>
                <c:pt idx="18220">
                  <c:v>201878.69</c:v>
                </c:pt>
                <c:pt idx="18221">
                  <c:v>140652.84</c:v>
                </c:pt>
                <c:pt idx="18222">
                  <c:v>203526.59</c:v>
                </c:pt>
                <c:pt idx="18223">
                  <c:v>146808.97</c:v>
                </c:pt>
                <c:pt idx="18224">
                  <c:v>174381.57</c:v>
                </c:pt>
                <c:pt idx="18225">
                  <c:v>79495.39</c:v>
                </c:pt>
                <c:pt idx="18226">
                  <c:v>56020.24</c:v>
                </c:pt>
                <c:pt idx="18227">
                  <c:v>69290.7</c:v>
                </c:pt>
                <c:pt idx="18228">
                  <c:v>164087.32999999999</c:v>
                </c:pt>
                <c:pt idx="18229">
                  <c:v>118314.77</c:v>
                </c:pt>
                <c:pt idx="18230">
                  <c:v>35257.730000000003</c:v>
                </c:pt>
                <c:pt idx="18231">
                  <c:v>99810.8</c:v>
                </c:pt>
                <c:pt idx="18232">
                  <c:v>134666.91</c:v>
                </c:pt>
                <c:pt idx="18233">
                  <c:v>51986.86</c:v>
                </c:pt>
                <c:pt idx="18234">
                  <c:v>51947.5</c:v>
                </c:pt>
                <c:pt idx="18235">
                  <c:v>37133.99</c:v>
                </c:pt>
                <c:pt idx="18236">
                  <c:v>95544.39</c:v>
                </c:pt>
                <c:pt idx="18237">
                  <c:v>236.64</c:v>
                </c:pt>
                <c:pt idx="18238">
                  <c:v>226.67</c:v>
                </c:pt>
                <c:pt idx="18239">
                  <c:v>252.25</c:v>
                </c:pt>
                <c:pt idx="18240">
                  <c:v>253.56</c:v>
                </c:pt>
                <c:pt idx="18241">
                  <c:v>266.06</c:v>
                </c:pt>
                <c:pt idx="18242">
                  <c:v>223.18</c:v>
                </c:pt>
                <c:pt idx="18243">
                  <c:v>256.22000000000003</c:v>
                </c:pt>
                <c:pt idx="18244">
                  <c:v>431.85</c:v>
                </c:pt>
                <c:pt idx="18245">
                  <c:v>324.8</c:v>
                </c:pt>
                <c:pt idx="18246">
                  <c:v>42.31</c:v>
                </c:pt>
                <c:pt idx="18247">
                  <c:v>50</c:v>
                </c:pt>
                <c:pt idx="18248">
                  <c:v>26.01</c:v>
                </c:pt>
              </c:numCache>
            </c:numRef>
          </c:yVal>
          <c:smooth val="0"/>
          <c:extLst>
            <c:ext xmlns:c16="http://schemas.microsoft.com/office/drawing/2014/chart" uri="{C3380CC4-5D6E-409C-BE32-E72D297353CC}">
              <c16:uniqueId val="{00000000-040E-4C2F-BF76-1B947D0D5FE2}"/>
            </c:ext>
          </c:extLst>
        </c:ser>
        <c:dLbls>
          <c:showLegendKey val="0"/>
          <c:showVal val="0"/>
          <c:showCatName val="0"/>
          <c:showSerName val="0"/>
          <c:showPercent val="0"/>
          <c:showBubbleSize val="0"/>
        </c:dLbls>
        <c:axId val="663427247"/>
        <c:axId val="508402303"/>
      </c:scatterChart>
      <c:valAx>
        <c:axId val="66342724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8402303"/>
        <c:crosses val="autoZero"/>
        <c:crossBetween val="midCat"/>
      </c:valAx>
      <c:valAx>
        <c:axId val="5084023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342724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vocado!$C$1</c:f>
              <c:strCache>
                <c:ptCount val="1"/>
                <c:pt idx="0">
                  <c:v>AveragePrice</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cat>
            <c:numRef>
              <c:f>Avocado!$B$2:$B$14</c:f>
              <c:numCache>
                <c:formatCode>m/d/yyyy</c:formatCode>
                <c:ptCount val="13"/>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numCache>
            </c:numRef>
          </c:cat>
          <c:val>
            <c:numRef>
              <c:f>Avocado!$C$2:$C$14</c:f>
              <c:numCache>
                <c:formatCode>General</c:formatCode>
                <c:ptCount val="13"/>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numCache>
            </c:numRef>
          </c:val>
          <c:smooth val="0"/>
          <c:extLst>
            <c:ext xmlns:c16="http://schemas.microsoft.com/office/drawing/2014/chart" uri="{C3380CC4-5D6E-409C-BE32-E72D297353CC}">
              <c16:uniqueId val="{00000001-05D0-43BB-959A-D111EB7600F5}"/>
            </c:ext>
          </c:extLst>
        </c:ser>
        <c:dLbls>
          <c:dLblPos val="t"/>
          <c:showLegendKey val="0"/>
          <c:showVal val="1"/>
          <c:showCatName val="0"/>
          <c:showSerName val="0"/>
          <c:showPercent val="0"/>
          <c:showBubbleSize val="0"/>
        </c:dLbls>
        <c:smooth val="0"/>
        <c:axId val="1225765712"/>
        <c:axId val="408639135"/>
      </c:lineChart>
      <c:dateAx>
        <c:axId val="1225765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ate ,month,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8639135"/>
        <c:crosses val="autoZero"/>
        <c:auto val="1"/>
        <c:lblOffset val="100"/>
        <c:baseTimeUnit val="days"/>
      </c:dateAx>
      <c:valAx>
        <c:axId val="40863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 price of single avacad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657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of average price change over the ye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chemeClr val="accent1"/>
          </a:solidFill>
          <a:ln>
            <a:noFill/>
          </a:ln>
          <a:effectLst/>
        </c:spPr>
      </c:pivotFmt>
      <c:pivotFmt>
        <c:idx val="7"/>
        <c:spPr>
          <a:solidFill>
            <a:schemeClr val="accent1"/>
          </a:solidFill>
          <a:ln>
            <a:noFill/>
          </a:ln>
          <a:effectLst/>
        </c:spPr>
      </c:pivotFmt>
      <c:pivotFmt>
        <c:idx val="8"/>
        <c:spPr>
          <a:solidFill>
            <a:schemeClr val="accent1"/>
          </a:solidFill>
          <a:ln>
            <a:noFill/>
          </a:ln>
          <a:effectLst/>
        </c:spPr>
      </c:pivotFmt>
      <c:pivotFmt>
        <c:idx val="9"/>
        <c:spPr>
          <a:solidFill>
            <a:schemeClr val="accent1"/>
          </a:solidFill>
          <a:ln>
            <a:noFill/>
          </a:ln>
          <a:effectLst/>
        </c:spPr>
      </c:pivotFmt>
      <c:pivotFmt>
        <c:idx val="10"/>
        <c:spPr>
          <a:solidFill>
            <a:schemeClr val="accent1"/>
          </a:solidFill>
          <a:ln>
            <a:noFill/>
          </a:ln>
          <a:effectLst/>
        </c:spPr>
      </c:pivotFmt>
      <c:pivotFmt>
        <c:idx val="11"/>
        <c:spPr>
          <a:solidFill>
            <a:schemeClr val="accent1"/>
          </a:solidFill>
          <a:ln>
            <a:noFill/>
          </a:ln>
          <a:effectLst/>
        </c:spPr>
      </c:pivotFmt>
      <c:pivotFmt>
        <c:idx val="12"/>
        <c:spPr>
          <a:solidFill>
            <a:schemeClr val="accent1"/>
          </a:solidFill>
          <a:ln>
            <a:noFill/>
          </a:ln>
          <a:effectLst/>
        </c:spPr>
      </c:pivotFmt>
      <c:pivotFmt>
        <c:idx val="13"/>
        <c:spPr>
          <a:solidFill>
            <a:schemeClr val="accent1"/>
          </a:solidFill>
          <a:ln>
            <a:noFill/>
          </a:ln>
          <a:effectLst/>
        </c:spPr>
        <c:dLbl>
          <c:idx val="0"/>
          <c:layout>
            <c:manualLayout>
              <c:x val="-8.6419229034030193E-17"/>
              <c:y val="-2.756756404755513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122</c:f>
              <c:strCache>
                <c:ptCount val="1"/>
                <c:pt idx="0">
                  <c:v>Total</c:v>
                </c:pt>
              </c:strCache>
            </c:strRef>
          </c:tx>
          <c:spPr>
            <a:solidFill>
              <a:schemeClr val="accent2"/>
            </a:solidFill>
            <a:ln>
              <a:noFill/>
            </a:ln>
            <a:effectLst/>
          </c:spPr>
          <c:invertIfNegative val="0"/>
          <c:dPt>
            <c:idx val="2"/>
            <c:invertIfNegative val="0"/>
            <c:bubble3D val="0"/>
            <c:spPr>
              <a:solidFill>
                <a:schemeClr val="accent1"/>
              </a:solidFill>
              <a:ln>
                <a:noFill/>
              </a:ln>
              <a:effectLst/>
            </c:spPr>
            <c:extLst>
              <c:ext xmlns:c16="http://schemas.microsoft.com/office/drawing/2014/chart" uri="{C3380CC4-5D6E-409C-BE32-E72D297353CC}">
                <c16:uniqueId val="{00000005-5A26-4224-9A34-1B8D0111513E}"/>
              </c:ext>
            </c:extLst>
          </c:dPt>
          <c:dPt>
            <c:idx val="4"/>
            <c:invertIfNegative val="0"/>
            <c:bubble3D val="0"/>
            <c:spPr>
              <a:solidFill>
                <a:schemeClr val="accent1"/>
              </a:solidFill>
              <a:ln>
                <a:noFill/>
              </a:ln>
              <a:effectLst/>
            </c:spPr>
            <c:extLst>
              <c:ext xmlns:c16="http://schemas.microsoft.com/office/drawing/2014/chart" uri="{C3380CC4-5D6E-409C-BE32-E72D297353CC}">
                <c16:uniqueId val="{00000004-5A26-4224-9A34-1B8D0111513E}"/>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6-5A26-4224-9A34-1B8D0111513E}"/>
              </c:ext>
            </c:extLst>
          </c:dPt>
          <c:dPt>
            <c:idx val="10"/>
            <c:invertIfNegative val="0"/>
            <c:bubble3D val="0"/>
            <c:spPr>
              <a:solidFill>
                <a:schemeClr val="accent1"/>
              </a:solidFill>
              <a:ln>
                <a:noFill/>
              </a:ln>
              <a:effectLst/>
            </c:spPr>
            <c:extLst>
              <c:ext xmlns:c16="http://schemas.microsoft.com/office/drawing/2014/chart" uri="{C3380CC4-5D6E-409C-BE32-E72D297353CC}">
                <c16:uniqueId val="{00000007-5A26-4224-9A34-1B8D0111513E}"/>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8-5A26-4224-9A34-1B8D0111513E}"/>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9-5A26-4224-9A34-1B8D0111513E}"/>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A-5A26-4224-9A34-1B8D0111513E}"/>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B-5A26-4224-9A34-1B8D0111513E}"/>
              </c:ext>
            </c:extLst>
          </c:dPt>
          <c:dPt>
            <c:idx val="24"/>
            <c:invertIfNegative val="0"/>
            <c:bubble3D val="0"/>
            <c:spPr>
              <a:solidFill>
                <a:schemeClr val="accent1"/>
              </a:solidFill>
              <a:ln>
                <a:noFill/>
              </a:ln>
              <a:effectLst/>
            </c:spPr>
            <c:extLst>
              <c:ext xmlns:c16="http://schemas.microsoft.com/office/drawing/2014/chart" uri="{C3380CC4-5D6E-409C-BE32-E72D297353CC}">
                <c16:uniqueId val="{0000000C-5A26-4224-9A34-1B8D0111513E}"/>
              </c:ext>
            </c:extLst>
          </c:dPt>
          <c:dPt>
            <c:idx val="27"/>
            <c:invertIfNegative val="0"/>
            <c:bubble3D val="0"/>
            <c:spPr>
              <a:solidFill>
                <a:schemeClr val="accent1"/>
              </a:solidFill>
              <a:ln>
                <a:noFill/>
              </a:ln>
              <a:effectLst/>
            </c:spPr>
            <c:extLst>
              <c:ext xmlns:c16="http://schemas.microsoft.com/office/drawing/2014/chart" uri="{C3380CC4-5D6E-409C-BE32-E72D297353CC}">
                <c16:uniqueId val="{0000000D-5A26-4224-9A34-1B8D0111513E}"/>
              </c:ext>
            </c:extLst>
          </c:dPt>
          <c:dPt>
            <c:idx val="30"/>
            <c:invertIfNegative val="0"/>
            <c:bubble3D val="0"/>
            <c:spPr>
              <a:solidFill>
                <a:schemeClr val="accent1"/>
              </a:solidFill>
              <a:ln>
                <a:noFill/>
              </a:ln>
              <a:effectLst/>
            </c:spPr>
            <c:extLst>
              <c:ext xmlns:c16="http://schemas.microsoft.com/office/drawing/2014/chart" uri="{C3380CC4-5D6E-409C-BE32-E72D297353CC}">
                <c16:uniqueId val="{0000000E-5A26-4224-9A34-1B8D0111513E}"/>
              </c:ext>
            </c:extLst>
          </c:dPt>
          <c:dPt>
            <c:idx val="33"/>
            <c:invertIfNegative val="0"/>
            <c:bubble3D val="0"/>
            <c:spPr>
              <a:solidFill>
                <a:schemeClr val="accent1"/>
              </a:solidFill>
              <a:ln>
                <a:noFill/>
              </a:ln>
              <a:effectLst/>
            </c:spPr>
            <c:extLst>
              <c:ext xmlns:c16="http://schemas.microsoft.com/office/drawing/2014/chart" uri="{C3380CC4-5D6E-409C-BE32-E72D297353CC}">
                <c16:uniqueId val="{0000000F-5A26-4224-9A34-1B8D0111513E}"/>
              </c:ext>
            </c:extLst>
          </c:dPt>
          <c:dPt>
            <c:idx val="35"/>
            <c:invertIfNegative val="0"/>
            <c:bubble3D val="0"/>
            <c:spPr>
              <a:solidFill>
                <a:schemeClr val="accent1"/>
              </a:solidFill>
              <a:ln>
                <a:noFill/>
              </a:ln>
              <a:effectLst/>
            </c:spPr>
            <c:extLst>
              <c:ext xmlns:c16="http://schemas.microsoft.com/office/drawing/2014/chart" uri="{C3380CC4-5D6E-409C-BE32-E72D297353CC}">
                <c16:uniqueId val="{00000010-5A26-4224-9A34-1B8D0111513E}"/>
              </c:ext>
            </c:extLst>
          </c:dPt>
          <c:dLbls>
            <c:dLbl>
              <c:idx val="35"/>
              <c:layout>
                <c:manualLayout>
                  <c:x val="-8.6419229034030193E-17"/>
                  <c:y val="-2.756756404755513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A26-4224-9A34-1B8D011151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2"/>
                </a:solidFill>
                <a:prstDash val="sysDot"/>
              </a:ln>
              <a:effectLst/>
            </c:spPr>
            <c:trendlineType val="linear"/>
            <c:dispRSqr val="0"/>
            <c:dispEq val="0"/>
          </c:trendline>
          <c:cat>
            <c:multiLvlStrRef>
              <c:f>Analysis!$A$123:$A$166</c:f>
              <c:multiLvlStrCache>
                <c:ptCount val="3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lvl>
                <c:lvl>
                  <c:pt idx="0">
                    <c:v>2015</c:v>
                  </c:pt>
                  <c:pt idx="12">
                    <c:v>2016</c:v>
                  </c:pt>
                  <c:pt idx="24">
                    <c:v>2017</c:v>
                  </c:pt>
                  <c:pt idx="36">
                    <c:v>2018</c:v>
                  </c:pt>
                </c:lvl>
              </c:multiLvlStrCache>
            </c:multiLvlStrRef>
          </c:cat>
          <c:val>
            <c:numRef>
              <c:f>Analysis!$B$123:$B$166</c:f>
              <c:numCache>
                <c:formatCode>General</c:formatCode>
                <c:ptCount val="39"/>
                <c:pt idx="0">
                  <c:v>432</c:v>
                </c:pt>
                <c:pt idx="1">
                  <c:v>432</c:v>
                </c:pt>
                <c:pt idx="2">
                  <c:v>540</c:v>
                </c:pt>
                <c:pt idx="3">
                  <c:v>432</c:v>
                </c:pt>
                <c:pt idx="4">
                  <c:v>540</c:v>
                </c:pt>
                <c:pt idx="5">
                  <c:v>432</c:v>
                </c:pt>
                <c:pt idx="6">
                  <c:v>432</c:v>
                </c:pt>
                <c:pt idx="7">
                  <c:v>540</c:v>
                </c:pt>
                <c:pt idx="8">
                  <c:v>432</c:v>
                </c:pt>
                <c:pt idx="9">
                  <c:v>432</c:v>
                </c:pt>
                <c:pt idx="10">
                  <c:v>540</c:v>
                </c:pt>
                <c:pt idx="11">
                  <c:v>431</c:v>
                </c:pt>
                <c:pt idx="12">
                  <c:v>540</c:v>
                </c:pt>
                <c:pt idx="13">
                  <c:v>432</c:v>
                </c:pt>
                <c:pt idx="14">
                  <c:v>432</c:v>
                </c:pt>
                <c:pt idx="15">
                  <c:v>432</c:v>
                </c:pt>
                <c:pt idx="16">
                  <c:v>540</c:v>
                </c:pt>
                <c:pt idx="17">
                  <c:v>432</c:v>
                </c:pt>
                <c:pt idx="18">
                  <c:v>540</c:v>
                </c:pt>
                <c:pt idx="19">
                  <c:v>432</c:v>
                </c:pt>
                <c:pt idx="20">
                  <c:v>432</c:v>
                </c:pt>
                <c:pt idx="21">
                  <c:v>540</c:v>
                </c:pt>
                <c:pt idx="22">
                  <c:v>432</c:v>
                </c:pt>
                <c:pt idx="23">
                  <c:v>432</c:v>
                </c:pt>
                <c:pt idx="24">
                  <c:v>540</c:v>
                </c:pt>
                <c:pt idx="25">
                  <c:v>432</c:v>
                </c:pt>
                <c:pt idx="26">
                  <c:v>432</c:v>
                </c:pt>
                <c:pt idx="27">
                  <c:v>540</c:v>
                </c:pt>
                <c:pt idx="28">
                  <c:v>432</c:v>
                </c:pt>
                <c:pt idx="29">
                  <c:v>430</c:v>
                </c:pt>
                <c:pt idx="30">
                  <c:v>540</c:v>
                </c:pt>
                <c:pt idx="31">
                  <c:v>432</c:v>
                </c:pt>
                <c:pt idx="32">
                  <c:v>432</c:v>
                </c:pt>
                <c:pt idx="33">
                  <c:v>540</c:v>
                </c:pt>
                <c:pt idx="34">
                  <c:v>432</c:v>
                </c:pt>
                <c:pt idx="35">
                  <c:v>540</c:v>
                </c:pt>
                <c:pt idx="36">
                  <c:v>432</c:v>
                </c:pt>
                <c:pt idx="37">
                  <c:v>432</c:v>
                </c:pt>
                <c:pt idx="38">
                  <c:v>432</c:v>
                </c:pt>
              </c:numCache>
            </c:numRef>
          </c:val>
          <c:extLst>
            <c:ext xmlns:c16="http://schemas.microsoft.com/office/drawing/2014/chart" uri="{C3380CC4-5D6E-409C-BE32-E72D297353CC}">
              <c16:uniqueId val="{00000000-5A26-4224-9A34-1B8D0111513E}"/>
            </c:ext>
          </c:extLst>
        </c:ser>
        <c:dLbls>
          <c:showLegendKey val="0"/>
          <c:showVal val="0"/>
          <c:showCatName val="0"/>
          <c:showSerName val="0"/>
          <c:showPercent val="0"/>
          <c:showBubbleSize val="0"/>
        </c:dLbls>
        <c:gapWidth val="150"/>
        <c:axId val="170007472"/>
        <c:axId val="1150943648"/>
      </c:barChart>
      <c:catAx>
        <c:axId val="17000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943648"/>
        <c:crosses val="autoZero"/>
        <c:auto val="1"/>
        <c:lblAlgn val="ctr"/>
        <c:lblOffset val="100"/>
        <c:noMultiLvlLbl val="0"/>
      </c:catAx>
      <c:valAx>
        <c:axId val="1150943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07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price of types of avocado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190</c:f>
              <c:strCache>
                <c:ptCount val="1"/>
                <c:pt idx="0">
                  <c:v>Average of AveragePric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191:$A$193</c:f>
              <c:strCache>
                <c:ptCount val="2"/>
                <c:pt idx="0">
                  <c:v>conventional</c:v>
                </c:pt>
                <c:pt idx="1">
                  <c:v>organic</c:v>
                </c:pt>
              </c:strCache>
            </c:strRef>
          </c:cat>
          <c:val>
            <c:numRef>
              <c:f>Analysis!$B$191:$B$193</c:f>
              <c:numCache>
                <c:formatCode>General</c:formatCode>
                <c:ptCount val="2"/>
                <c:pt idx="0">
                  <c:v>1.1580396668858206</c:v>
                </c:pt>
                <c:pt idx="1">
                  <c:v>1.6539986846432082</c:v>
                </c:pt>
              </c:numCache>
            </c:numRef>
          </c:val>
          <c:extLst>
            <c:ext xmlns:c16="http://schemas.microsoft.com/office/drawing/2014/chart" uri="{C3380CC4-5D6E-409C-BE32-E72D297353CC}">
              <c16:uniqueId val="{00000000-26F3-4FF4-8BD1-800978B93AC5}"/>
            </c:ext>
          </c:extLst>
        </c:ser>
        <c:ser>
          <c:idx val="1"/>
          <c:order val="1"/>
          <c:tx>
            <c:strRef>
              <c:f>Analysis!$C$190</c:f>
              <c:strCache>
                <c:ptCount val="1"/>
                <c:pt idx="0">
                  <c:v>Sum of Total Volume - total no of avocados sold </c:v>
                </c:pt>
              </c:strCache>
            </c:strRef>
          </c:tx>
          <c:spPr>
            <a:solidFill>
              <a:schemeClr val="accent2"/>
            </a:solidFill>
            <a:ln>
              <a:noFill/>
            </a:ln>
            <a:effectLst/>
          </c:spPr>
          <c:invertIfNegative val="0"/>
          <c:cat>
            <c:strRef>
              <c:f>Analysis!$A$191:$A$193</c:f>
              <c:strCache>
                <c:ptCount val="2"/>
                <c:pt idx="0">
                  <c:v>conventional</c:v>
                </c:pt>
                <c:pt idx="1">
                  <c:v>organic</c:v>
                </c:pt>
              </c:strCache>
            </c:strRef>
          </c:cat>
          <c:val>
            <c:numRef>
              <c:f>Analysis!$C$191:$C$193</c:f>
              <c:numCache>
                <c:formatCode>General</c:formatCode>
                <c:ptCount val="2"/>
                <c:pt idx="0">
                  <c:v>15087220911.309977</c:v>
                </c:pt>
                <c:pt idx="1">
                  <c:v>436181682.09000045</c:v>
                </c:pt>
              </c:numCache>
            </c:numRef>
          </c:val>
          <c:extLst>
            <c:ext xmlns:c16="http://schemas.microsoft.com/office/drawing/2014/chart" uri="{C3380CC4-5D6E-409C-BE32-E72D297353CC}">
              <c16:uniqueId val="{00000001-A6C2-4C1E-B04C-CE66B6A9653C}"/>
            </c:ext>
          </c:extLst>
        </c:ser>
        <c:dLbls>
          <c:showLegendKey val="0"/>
          <c:showVal val="0"/>
          <c:showCatName val="0"/>
          <c:showSerName val="0"/>
          <c:showPercent val="0"/>
          <c:showBubbleSize val="0"/>
        </c:dLbls>
        <c:gapWidth val="219"/>
        <c:overlap val="-27"/>
        <c:axId val="173613584"/>
        <c:axId val="259204784"/>
      </c:barChart>
      <c:catAx>
        <c:axId val="1736135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ypes of avocad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204784"/>
        <c:crosses val="autoZero"/>
        <c:auto val="1"/>
        <c:lblAlgn val="ctr"/>
        <c:lblOffset val="100"/>
        <c:noMultiLvlLbl val="0"/>
      </c:catAx>
      <c:valAx>
        <c:axId val="259204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a:t>
                </a:r>
                <a:r>
                  <a:rPr lang="en-GB" baseline="0"/>
                  <a:t> of avergae price</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135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6</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Analysis!$B$210</c:f>
              <c:strCache>
                <c:ptCount val="1"/>
                <c:pt idx="0">
                  <c:v>Total</c:v>
                </c:pt>
              </c:strCache>
            </c:strRef>
          </c:tx>
          <c:spPr>
            <a:solidFill>
              <a:schemeClr val="accent1"/>
            </a:solidFill>
            <a:ln>
              <a:noFill/>
            </a:ln>
            <a:effectLst/>
          </c:spPr>
          <c:invertIfNegative val="0"/>
          <c:cat>
            <c:strRef>
              <c:f>Analysis!$A$211:$A$221</c:f>
              <c:strCache>
                <c:ptCount val="10"/>
                <c:pt idx="0">
                  <c:v>Albany</c:v>
                </c:pt>
                <c:pt idx="1">
                  <c:v>Charlotte</c:v>
                </c:pt>
                <c:pt idx="2">
                  <c:v>Chicago</c:v>
                </c:pt>
                <c:pt idx="3">
                  <c:v>HartfordSpringfield</c:v>
                </c:pt>
                <c:pt idx="4">
                  <c:v>NewYork</c:v>
                </c:pt>
                <c:pt idx="5">
                  <c:v>Northeast</c:v>
                </c:pt>
                <c:pt idx="6">
                  <c:v>Philadelphia</c:v>
                </c:pt>
                <c:pt idx="7">
                  <c:v>RaleighGreensboro</c:v>
                </c:pt>
                <c:pt idx="8">
                  <c:v>Sacramento</c:v>
                </c:pt>
                <c:pt idx="9">
                  <c:v>SanFrancisco</c:v>
                </c:pt>
              </c:strCache>
            </c:strRef>
          </c:cat>
          <c:val>
            <c:numRef>
              <c:f>Analysis!$B$211:$B$221</c:f>
              <c:numCache>
                <c:formatCode>General</c:formatCode>
                <c:ptCount val="10"/>
                <c:pt idx="0">
                  <c:v>527.62999999999977</c:v>
                </c:pt>
                <c:pt idx="1">
                  <c:v>542.83999999999992</c:v>
                </c:pt>
                <c:pt idx="2">
                  <c:v>526.19000000000005</c:v>
                </c:pt>
                <c:pt idx="3">
                  <c:v>614.69999999999948</c:v>
                </c:pt>
                <c:pt idx="4">
                  <c:v>583.91999999999985</c:v>
                </c:pt>
                <c:pt idx="5">
                  <c:v>541.45000000000016</c:v>
                </c:pt>
                <c:pt idx="6">
                  <c:v>551.66</c:v>
                </c:pt>
                <c:pt idx="7">
                  <c:v>525.62999999999988</c:v>
                </c:pt>
                <c:pt idx="8">
                  <c:v>548.09000000000015</c:v>
                </c:pt>
                <c:pt idx="9">
                  <c:v>609.81999999999994</c:v>
                </c:pt>
              </c:numCache>
            </c:numRef>
          </c:val>
          <c:extLst>
            <c:ext xmlns:c16="http://schemas.microsoft.com/office/drawing/2014/chart" uri="{C3380CC4-5D6E-409C-BE32-E72D297353CC}">
              <c16:uniqueId val="{00000000-3F9B-474F-834E-7A4D91455D78}"/>
            </c:ext>
          </c:extLst>
        </c:ser>
        <c:dLbls>
          <c:showLegendKey val="0"/>
          <c:showVal val="0"/>
          <c:showCatName val="0"/>
          <c:showSerName val="0"/>
          <c:showPercent val="0"/>
          <c:showBubbleSize val="0"/>
        </c:dLbls>
        <c:gapWidth val="182"/>
        <c:axId val="1146897264"/>
        <c:axId val="152676096"/>
      </c:barChart>
      <c:catAx>
        <c:axId val="114689726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76096"/>
        <c:crosses val="autoZero"/>
        <c:auto val="1"/>
        <c:lblAlgn val="ctr"/>
        <c:lblOffset val="100"/>
        <c:noMultiLvlLbl val="0"/>
      </c:catAx>
      <c:valAx>
        <c:axId val="1526760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7</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Small bags of Conventional type of avocados</a:t>
            </a:r>
            <a:r>
              <a:rPr lang="en-GB" baseline="0"/>
              <a:t> sold in the 2016 and 2018 year</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231</c:f>
              <c:strCache>
                <c:ptCount val="1"/>
                <c:pt idx="0">
                  <c:v>Total</c:v>
                </c:pt>
              </c:strCache>
            </c:strRef>
          </c:tx>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32:$A$235</c:f>
              <c:multiLvlStrCache>
                <c:ptCount val="2"/>
                <c:lvl>
                  <c:pt idx="0">
                    <c:v>2016</c:v>
                  </c:pt>
                  <c:pt idx="1">
                    <c:v>2018</c:v>
                  </c:pt>
                </c:lvl>
                <c:lvl>
                  <c:pt idx="0">
                    <c:v>conventional</c:v>
                  </c:pt>
                </c:lvl>
              </c:multiLvlStrCache>
            </c:multiLvlStrRef>
          </c:cat>
          <c:val>
            <c:numRef>
              <c:f>Analysis!$B$232:$B$235</c:f>
              <c:numCache>
                <c:formatCode>General</c:formatCode>
                <c:ptCount val="2"/>
                <c:pt idx="0">
                  <c:v>1064425793.7700028</c:v>
                </c:pt>
                <c:pt idx="1">
                  <c:v>334433378.67000008</c:v>
                </c:pt>
              </c:numCache>
            </c:numRef>
          </c:val>
          <c:shape val="pyramid"/>
          <c:extLst>
            <c:ext xmlns:c16="http://schemas.microsoft.com/office/drawing/2014/chart" uri="{C3380CC4-5D6E-409C-BE32-E72D297353CC}">
              <c16:uniqueId val="{00000000-83A1-4204-A628-B1C7F20FB640}"/>
            </c:ext>
          </c:extLst>
        </c:ser>
        <c:dLbls>
          <c:showLegendKey val="0"/>
          <c:showVal val="0"/>
          <c:showCatName val="0"/>
          <c:showSerName val="0"/>
          <c:showPercent val="0"/>
          <c:showBubbleSize val="0"/>
        </c:dLbls>
        <c:gapWidth val="150"/>
        <c:shape val="box"/>
        <c:axId val="20048960"/>
        <c:axId val="211743424"/>
        <c:axId val="0"/>
      </c:bar3DChart>
      <c:catAx>
        <c:axId val="200489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3424"/>
        <c:crosses val="autoZero"/>
        <c:auto val="1"/>
        <c:lblAlgn val="ctr"/>
        <c:lblOffset val="100"/>
        <c:noMultiLvlLbl val="0"/>
      </c:catAx>
      <c:valAx>
        <c:axId val="2117434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Sum of</a:t>
                </a:r>
                <a:r>
                  <a:rPr lang="en-GB" baseline="0"/>
                  <a:t> small bag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8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Highest number of total bags</a:t>
            </a:r>
            <a:r>
              <a:rPr lang="en-US" baseline="0"/>
              <a:t> sold </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a:sp3d/>
        </c:spPr>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a:sp3d/>
        </c:spPr>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v>Total</c:v>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invertIfNegative val="0"/>
          <c:dPt>
            <c:idx val="0"/>
            <c:invertIfNegative val="0"/>
            <c:bubble3D val="0"/>
            <c:spPr>
              <a:solidFill>
                <a:schemeClr val="accent2"/>
              </a:solidFill>
              <a:ln>
                <a:noFill/>
              </a:ln>
              <a:effectLst/>
              <a:sp3d/>
            </c:spPr>
            <c:extLst>
              <c:ext xmlns:c16="http://schemas.microsoft.com/office/drawing/2014/chart" uri="{C3380CC4-5D6E-409C-BE32-E72D297353CC}">
                <c16:uniqueId val="{00000001-84A9-48EC-8394-CE7FBEF2044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Lit>
              <c:ptCount val="4"/>
              <c:pt idx="0">
                <c:v>2017</c:v>
              </c:pt>
              <c:pt idx="1">
                <c:v>2016</c:v>
              </c:pt>
              <c:pt idx="2">
                <c:v>2015</c:v>
              </c:pt>
              <c:pt idx="3">
                <c:v>2018</c:v>
              </c:pt>
            </c:strLit>
          </c:cat>
          <c:val>
            <c:numLit>
              <c:formatCode>General</c:formatCode>
              <c:ptCount val="4"/>
              <c:pt idx="0">
                <c:v>1646288747.3400061</c:v>
              </c:pt>
              <c:pt idx="1">
                <c:v>1463158866.520004</c:v>
              </c:pt>
              <c:pt idx="2">
                <c:v>772192237.02999663</c:v>
              </c:pt>
              <c:pt idx="3">
                <c:v>491535947.49999976</c:v>
              </c:pt>
            </c:numLit>
          </c:val>
          <c:shape val="cylinder"/>
          <c:extLst>
            <c:ext xmlns:c16="http://schemas.microsoft.com/office/drawing/2014/chart" uri="{C3380CC4-5D6E-409C-BE32-E72D297353CC}">
              <c16:uniqueId val="{00000002-84A9-48EC-8394-CE7FBEF20446}"/>
            </c:ext>
          </c:extLst>
        </c:ser>
        <c:dLbls>
          <c:showLegendKey val="0"/>
          <c:showVal val="1"/>
          <c:showCatName val="0"/>
          <c:showSerName val="0"/>
          <c:showPercent val="0"/>
          <c:showBubbleSize val="0"/>
        </c:dLbls>
        <c:gapWidth val="150"/>
        <c:shape val="box"/>
        <c:axId val="1225744592"/>
        <c:axId val="700278127"/>
        <c:axId val="0"/>
      </c:bar3DChart>
      <c:catAx>
        <c:axId val="122574459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00278127"/>
        <c:crosses val="autoZero"/>
        <c:auto val="1"/>
        <c:lblAlgn val="ctr"/>
        <c:lblOffset val="100"/>
        <c:noMultiLvlLbl val="0"/>
      </c:catAx>
      <c:valAx>
        <c:axId val="700278127"/>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Total bags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2257445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r>
              <a:rPr lang="en-US" baseline="0"/>
              <a:t> of average avocado pric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282</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rgbClr val="FF0000"/>
                </a:solidFill>
                <a:prstDash val="sysDot"/>
              </a:ln>
              <a:effectLst/>
            </c:spPr>
            <c:trendlineType val="linear"/>
            <c:dispRSqr val="0"/>
            <c:dispEq val="0"/>
          </c:trendline>
          <c:cat>
            <c:strRef>
              <c:f>Analysis!$A$283:$A$287</c:f>
              <c:strCache>
                <c:ptCount val="4"/>
                <c:pt idx="0">
                  <c:v>2015</c:v>
                </c:pt>
                <c:pt idx="1">
                  <c:v>2016</c:v>
                </c:pt>
                <c:pt idx="2">
                  <c:v>2017</c:v>
                </c:pt>
                <c:pt idx="3">
                  <c:v>2018</c:v>
                </c:pt>
              </c:strCache>
            </c:strRef>
          </c:cat>
          <c:val>
            <c:numRef>
              <c:f>Analysis!$B$283:$B$287</c:f>
              <c:numCache>
                <c:formatCode>General</c:formatCode>
                <c:ptCount val="4"/>
                <c:pt idx="0">
                  <c:v>7723.940000000006</c:v>
                </c:pt>
                <c:pt idx="1">
                  <c:v>7517.7999999999911</c:v>
                </c:pt>
                <c:pt idx="2">
                  <c:v>8669.5600000000031</c:v>
                </c:pt>
                <c:pt idx="3">
                  <c:v>1746.4</c:v>
                </c:pt>
              </c:numCache>
            </c:numRef>
          </c:val>
          <c:smooth val="0"/>
          <c:extLst>
            <c:ext xmlns:c16="http://schemas.microsoft.com/office/drawing/2014/chart" uri="{C3380CC4-5D6E-409C-BE32-E72D297353CC}">
              <c16:uniqueId val="{00000000-8DB3-478E-B13F-F8EFF8B13B2A}"/>
            </c:ext>
          </c:extLst>
        </c:ser>
        <c:dLbls>
          <c:dLblPos val="t"/>
          <c:showLegendKey val="0"/>
          <c:showVal val="1"/>
          <c:showCatName val="0"/>
          <c:showSerName val="0"/>
          <c:showPercent val="0"/>
          <c:showBubbleSize val="0"/>
        </c:dLbls>
        <c:upDownBars>
          <c:gapWidth val="150"/>
          <c:upBars>
            <c:spPr>
              <a:solidFill>
                <a:schemeClr val="lt1"/>
              </a:solidFill>
              <a:ln w="9525">
                <a:solidFill>
                  <a:schemeClr val="tx1">
                    <a:lumMod val="15000"/>
                    <a:lumOff val="85000"/>
                  </a:schemeClr>
                </a:solidFill>
              </a:ln>
              <a:effectLst/>
            </c:spPr>
          </c:upBars>
          <c:downBars>
            <c:spPr>
              <a:solidFill>
                <a:schemeClr val="dk1">
                  <a:lumMod val="65000"/>
                  <a:lumOff val="35000"/>
                </a:schemeClr>
              </a:solidFill>
              <a:ln w="9525">
                <a:solidFill>
                  <a:schemeClr val="tx1">
                    <a:lumMod val="65000"/>
                    <a:lumOff val="35000"/>
                  </a:schemeClr>
                </a:solidFill>
              </a:ln>
              <a:effectLst/>
            </c:spPr>
          </c:downBars>
        </c:upDownBars>
        <c:smooth val="0"/>
        <c:axId val="932180560"/>
        <c:axId val="811743616"/>
      </c:lineChart>
      <c:catAx>
        <c:axId val="932180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743616"/>
        <c:crosses val="autoZero"/>
        <c:auto val="1"/>
        <c:lblAlgn val="ctr"/>
        <c:lblOffset val="100"/>
        <c:noMultiLvlLbl val="0"/>
      </c:catAx>
      <c:valAx>
        <c:axId val="8117436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18056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Histogram for Descriptive analysis- Average price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for Descriptive analysis- Average price </a:t>
          </a:r>
        </a:p>
      </cx:txPr>
    </cx:title>
    <cx:plotArea>
      <cx:plotAreaRegion>
        <cx:series layoutId="clusteredColumn" uniqueId="{1EBD7AB0-9D19-4390-9C14-53A5AE6D8482}">
          <cx:tx>
            <cx:txData>
              <cx:f>_xlchart.v1.1</cx:f>
              <cx:v/>
            </cx:txData>
          </cx:tx>
          <cx:dataId val="0"/>
          <cx:layoutPr>
            <cx:aggregation/>
          </cx:layoutPr>
          <cx:axisId val="1"/>
        </cx:series>
        <cx:series layoutId="paretoLine" ownerIdx="0" uniqueId="{C3CF1DE6-654C-4046-B692-9E913E958967}">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34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2.xml"/><Relationship Id="rId21" Type="http://schemas.openxmlformats.org/officeDocument/2006/relationships/chart" Target="../charts/chart20.xml"/><Relationship Id="rId7" Type="http://schemas.openxmlformats.org/officeDocument/2006/relationships/chart" Target="../charts/chart6.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chart" Target="../charts/chart1.xml"/><Relationship Id="rId16" Type="http://schemas.openxmlformats.org/officeDocument/2006/relationships/chart" Target="../charts/chart15.xml"/><Relationship Id="rId20" Type="http://schemas.openxmlformats.org/officeDocument/2006/relationships/chart" Target="../charts/chart19.xml"/><Relationship Id="rId1" Type="http://schemas.microsoft.com/office/2014/relationships/chartEx" Target="../charts/chartEx1.xml"/><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23" Type="http://schemas.openxmlformats.org/officeDocument/2006/relationships/chart" Target="../charts/chart22.xml"/><Relationship Id="rId10" Type="http://schemas.openxmlformats.org/officeDocument/2006/relationships/chart" Target="../charts/chart9.xml"/><Relationship Id="rId19" Type="http://schemas.openxmlformats.org/officeDocument/2006/relationships/chart" Target="../charts/chart18.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 Id="rId22"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xdr:from>
      <xdr:col>3</xdr:col>
      <xdr:colOff>114300</xdr:colOff>
      <xdr:row>54</xdr:row>
      <xdr:rowOff>186690</xdr:rowOff>
    </xdr:from>
    <xdr:to>
      <xdr:col>8</xdr:col>
      <xdr:colOff>777240</xdr:colOff>
      <xdr:row>69</xdr:row>
      <xdr:rowOff>179070</xdr:rowOff>
    </xdr:to>
    <mc:AlternateContent xmlns:mc="http://schemas.openxmlformats.org/markup-compatibility/2006">
      <mc:Choice xmlns:cx1="http://schemas.microsoft.com/office/drawing/2015/9/8/chartex" Requires="cx1">
        <xdr:graphicFrame macro="">
          <xdr:nvGraphicFramePr>
            <xdr:cNvPr id="3" name="Chart 1">
              <a:extLst>
                <a:ext uri="{FF2B5EF4-FFF2-40B4-BE49-F238E27FC236}">
                  <a16:creationId xmlns:a16="http://schemas.microsoft.com/office/drawing/2014/main" id="{73EB5956-1472-DD97-19F2-43C2A75E5DC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284220" y="10290810"/>
              <a:ext cx="528066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2</xdr:col>
      <xdr:colOff>142804</xdr:colOff>
      <xdr:row>83</xdr:row>
      <xdr:rowOff>36124</xdr:rowOff>
    </xdr:from>
    <xdr:to>
      <xdr:col>4</xdr:col>
      <xdr:colOff>289257</xdr:colOff>
      <xdr:row>96</xdr:row>
      <xdr:rowOff>126224</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71DEB611-BF84-A930-91DC-63B4664EAF0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4023360" y="15537180"/>
              <a:ext cx="1825675" cy="2474877"/>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392854</xdr:colOff>
      <xdr:row>82</xdr:row>
      <xdr:rowOff>183444</xdr:rowOff>
    </xdr:from>
    <xdr:to>
      <xdr:col>11</xdr:col>
      <xdr:colOff>807860</xdr:colOff>
      <xdr:row>98</xdr:row>
      <xdr:rowOff>67027</xdr:rowOff>
    </xdr:to>
    <xdr:graphicFrame macro="">
      <xdr:nvGraphicFramePr>
        <xdr:cNvPr id="5" name="Chart 4">
          <a:extLst>
            <a:ext uri="{FF2B5EF4-FFF2-40B4-BE49-F238E27FC236}">
              <a16:creationId xmlns:a16="http://schemas.microsoft.com/office/drawing/2014/main" id="{28A95D5D-7E3E-C10E-F470-CE9EC8840F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4</xdr:row>
      <xdr:rowOff>0</xdr:rowOff>
    </xdr:from>
    <xdr:to>
      <xdr:col>3</xdr:col>
      <xdr:colOff>746866</xdr:colOff>
      <xdr:row>119</xdr:row>
      <xdr:rowOff>31692</xdr:rowOff>
    </xdr:to>
    <xdr:graphicFrame macro="">
      <xdr:nvGraphicFramePr>
        <xdr:cNvPr id="6" name="Chart 5">
          <a:extLst>
            <a:ext uri="{FF2B5EF4-FFF2-40B4-BE49-F238E27FC236}">
              <a16:creationId xmlns:a16="http://schemas.microsoft.com/office/drawing/2014/main" id="{2604522B-1E9D-44C8-B52D-A80ECC68C4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0</xdr:colOff>
      <xdr:row>104</xdr:row>
      <xdr:rowOff>0</xdr:rowOff>
    </xdr:from>
    <xdr:to>
      <xdr:col>12</xdr:col>
      <xdr:colOff>336517</xdr:colOff>
      <xdr:row>119</xdr:row>
      <xdr:rowOff>13957</xdr:rowOff>
    </xdr:to>
    <xdr:graphicFrame macro="">
      <xdr:nvGraphicFramePr>
        <xdr:cNvPr id="7" name="Chart 6">
          <a:extLst>
            <a:ext uri="{FF2B5EF4-FFF2-40B4-BE49-F238E27FC236}">
              <a16:creationId xmlns:a16="http://schemas.microsoft.com/office/drawing/2014/main" id="{43AD266D-7049-4015-AC69-4B588520E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563879</xdr:colOff>
      <xdr:row>122</xdr:row>
      <xdr:rowOff>87630</xdr:rowOff>
    </xdr:from>
    <xdr:to>
      <xdr:col>9</xdr:col>
      <xdr:colOff>294553</xdr:colOff>
      <xdr:row>137</xdr:row>
      <xdr:rowOff>87630</xdr:rowOff>
    </xdr:to>
    <xdr:graphicFrame macro="">
      <xdr:nvGraphicFramePr>
        <xdr:cNvPr id="8" name="Chart 7">
          <a:extLst>
            <a:ext uri="{FF2B5EF4-FFF2-40B4-BE49-F238E27FC236}">
              <a16:creationId xmlns:a16="http://schemas.microsoft.com/office/drawing/2014/main" id="{5AE6195F-2516-80C9-3D06-3D87363A4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519420</xdr:colOff>
      <xdr:row>188</xdr:row>
      <xdr:rowOff>71855</xdr:rowOff>
    </xdr:from>
    <xdr:to>
      <xdr:col>9</xdr:col>
      <xdr:colOff>936568</xdr:colOff>
      <xdr:row>203</xdr:row>
      <xdr:rowOff>75633</xdr:rowOff>
    </xdr:to>
    <xdr:graphicFrame macro="">
      <xdr:nvGraphicFramePr>
        <xdr:cNvPr id="14" name="Chart 13">
          <a:extLst>
            <a:ext uri="{FF2B5EF4-FFF2-40B4-BE49-F238E27FC236}">
              <a16:creationId xmlns:a16="http://schemas.microsoft.com/office/drawing/2014/main" id="{4ABD4F54-0CBC-8776-5A82-34B9C5DA01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547884</xdr:colOff>
      <xdr:row>208</xdr:row>
      <xdr:rowOff>155222</xdr:rowOff>
    </xdr:from>
    <xdr:to>
      <xdr:col>7</xdr:col>
      <xdr:colOff>987777</xdr:colOff>
      <xdr:row>224</xdr:row>
      <xdr:rowOff>23931</xdr:rowOff>
    </xdr:to>
    <xdr:graphicFrame macro="">
      <xdr:nvGraphicFramePr>
        <xdr:cNvPr id="15" name="Chart 14">
          <a:extLst>
            <a:ext uri="{FF2B5EF4-FFF2-40B4-BE49-F238E27FC236}">
              <a16:creationId xmlns:a16="http://schemas.microsoft.com/office/drawing/2014/main" id="{1A2B6245-EFE1-033C-9F3A-674D8418AA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245604</xdr:colOff>
      <xdr:row>229</xdr:row>
      <xdr:rowOff>127209</xdr:rowOff>
    </xdr:from>
    <xdr:to>
      <xdr:col>8</xdr:col>
      <xdr:colOff>144843</xdr:colOff>
      <xdr:row>245</xdr:row>
      <xdr:rowOff>169334</xdr:rowOff>
    </xdr:to>
    <xdr:graphicFrame macro="">
      <xdr:nvGraphicFramePr>
        <xdr:cNvPr id="16" name="Chart 15">
          <a:extLst>
            <a:ext uri="{FF2B5EF4-FFF2-40B4-BE49-F238E27FC236}">
              <a16:creationId xmlns:a16="http://schemas.microsoft.com/office/drawing/2014/main" id="{723044C5-9142-A3F2-F66A-182DEB02CD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591968</xdr:colOff>
      <xdr:row>250</xdr:row>
      <xdr:rowOff>31488</xdr:rowOff>
    </xdr:from>
    <xdr:to>
      <xdr:col>9</xdr:col>
      <xdr:colOff>654943</xdr:colOff>
      <xdr:row>264</xdr:row>
      <xdr:rowOff>60020</xdr:rowOff>
    </xdr:to>
    <xdr:graphicFrame macro="">
      <xdr:nvGraphicFramePr>
        <xdr:cNvPr id="17" name="Chart 16">
          <a:extLst>
            <a:ext uri="{FF2B5EF4-FFF2-40B4-BE49-F238E27FC236}">
              <a16:creationId xmlns:a16="http://schemas.microsoft.com/office/drawing/2014/main" id="{C7AEC840-FFB4-4FE2-B9B7-21C843F14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427182</xdr:colOff>
      <xdr:row>280</xdr:row>
      <xdr:rowOff>30940</xdr:rowOff>
    </xdr:from>
    <xdr:to>
      <xdr:col>8</xdr:col>
      <xdr:colOff>326422</xdr:colOff>
      <xdr:row>295</xdr:row>
      <xdr:rowOff>34719</xdr:rowOff>
    </xdr:to>
    <xdr:graphicFrame macro="">
      <xdr:nvGraphicFramePr>
        <xdr:cNvPr id="9" name="Chart 8">
          <a:extLst>
            <a:ext uri="{FF2B5EF4-FFF2-40B4-BE49-F238E27FC236}">
              <a16:creationId xmlns:a16="http://schemas.microsoft.com/office/drawing/2014/main" id="{CC853265-D6B3-1BF6-6D65-4F97C56B6D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283388</xdr:colOff>
      <xdr:row>301</xdr:row>
      <xdr:rowOff>132249</xdr:rowOff>
    </xdr:from>
    <xdr:to>
      <xdr:col>8</xdr:col>
      <xdr:colOff>749405</xdr:colOff>
      <xdr:row>318</xdr:row>
      <xdr:rowOff>49122</xdr:rowOff>
    </xdr:to>
    <xdr:graphicFrame macro="">
      <xdr:nvGraphicFramePr>
        <xdr:cNvPr id="10" name="Chart 9">
          <a:extLst>
            <a:ext uri="{FF2B5EF4-FFF2-40B4-BE49-F238E27FC236}">
              <a16:creationId xmlns:a16="http://schemas.microsoft.com/office/drawing/2014/main" id="{474D6215-D303-8A7F-1E19-E9C8455B73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365256</xdr:colOff>
      <xdr:row>386</xdr:row>
      <xdr:rowOff>45341</xdr:rowOff>
    </xdr:from>
    <xdr:to>
      <xdr:col>7</xdr:col>
      <xdr:colOff>1020198</xdr:colOff>
      <xdr:row>401</xdr:row>
      <xdr:rowOff>49120</xdr:rowOff>
    </xdr:to>
    <xdr:graphicFrame macro="">
      <xdr:nvGraphicFramePr>
        <xdr:cNvPr id="20" name="Chart 19">
          <a:extLst>
            <a:ext uri="{FF2B5EF4-FFF2-40B4-BE49-F238E27FC236}">
              <a16:creationId xmlns:a16="http://schemas.microsoft.com/office/drawing/2014/main" id="{BD1A029A-E8E1-A5A1-0299-90692A1504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181761</xdr:colOff>
      <xdr:row>367</xdr:row>
      <xdr:rowOff>6990</xdr:rowOff>
    </xdr:from>
    <xdr:to>
      <xdr:col>4</xdr:col>
      <xdr:colOff>603903</xdr:colOff>
      <xdr:row>382</xdr:row>
      <xdr:rowOff>14804</xdr:rowOff>
    </xdr:to>
    <xdr:graphicFrame macro="">
      <xdr:nvGraphicFramePr>
        <xdr:cNvPr id="11" name="Chart 10">
          <a:extLst>
            <a:ext uri="{FF2B5EF4-FFF2-40B4-BE49-F238E27FC236}">
              <a16:creationId xmlns:a16="http://schemas.microsoft.com/office/drawing/2014/main" id="{D8C4668C-2C83-4ECB-BA95-1B697B7423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359834</xdr:colOff>
      <xdr:row>366</xdr:row>
      <xdr:rowOff>155223</xdr:rowOff>
    </xdr:from>
    <xdr:to>
      <xdr:col>9</xdr:col>
      <xdr:colOff>971485</xdr:colOff>
      <xdr:row>381</xdr:row>
      <xdr:rowOff>163036</xdr:rowOff>
    </xdr:to>
    <xdr:graphicFrame macro="">
      <xdr:nvGraphicFramePr>
        <xdr:cNvPr id="21" name="Chart 20">
          <a:extLst>
            <a:ext uri="{FF2B5EF4-FFF2-40B4-BE49-F238E27FC236}">
              <a16:creationId xmlns:a16="http://schemas.microsoft.com/office/drawing/2014/main" id="{1160A819-D81E-425A-86A4-258A35DA30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632460</xdr:colOff>
      <xdr:row>445</xdr:row>
      <xdr:rowOff>114300</xdr:rowOff>
    </xdr:from>
    <xdr:to>
      <xdr:col>11</xdr:col>
      <xdr:colOff>327660</xdr:colOff>
      <xdr:row>464</xdr:row>
      <xdr:rowOff>167640</xdr:rowOff>
    </xdr:to>
    <xdr:graphicFrame macro="">
      <xdr:nvGraphicFramePr>
        <xdr:cNvPr id="25" name="Chart 24">
          <a:extLst>
            <a:ext uri="{FF2B5EF4-FFF2-40B4-BE49-F238E27FC236}">
              <a16:creationId xmlns:a16="http://schemas.microsoft.com/office/drawing/2014/main" id="{702A17DD-EED1-EC23-7977-A4027A822E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xdr:col>
      <xdr:colOff>457199</xdr:colOff>
      <xdr:row>471</xdr:row>
      <xdr:rowOff>49530</xdr:rowOff>
    </xdr:from>
    <xdr:to>
      <xdr:col>7</xdr:col>
      <xdr:colOff>225777</xdr:colOff>
      <xdr:row>486</xdr:row>
      <xdr:rowOff>49530</xdr:rowOff>
    </xdr:to>
    <xdr:graphicFrame macro="">
      <xdr:nvGraphicFramePr>
        <xdr:cNvPr id="2" name="Chart 1">
          <a:extLst>
            <a:ext uri="{FF2B5EF4-FFF2-40B4-BE49-F238E27FC236}">
              <a16:creationId xmlns:a16="http://schemas.microsoft.com/office/drawing/2014/main" id="{DACEA477-BD5E-2866-5EC7-BF23463FCC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320040</xdr:colOff>
      <xdr:row>490</xdr:row>
      <xdr:rowOff>72390</xdr:rowOff>
    </xdr:from>
    <xdr:to>
      <xdr:col>5</xdr:col>
      <xdr:colOff>320040</xdr:colOff>
      <xdr:row>505</xdr:row>
      <xdr:rowOff>57150</xdr:rowOff>
    </xdr:to>
    <xdr:graphicFrame macro="">
      <xdr:nvGraphicFramePr>
        <xdr:cNvPr id="12" name="Chart 11">
          <a:extLst>
            <a:ext uri="{FF2B5EF4-FFF2-40B4-BE49-F238E27FC236}">
              <a16:creationId xmlns:a16="http://schemas.microsoft.com/office/drawing/2014/main" id="{92DA746D-574B-38AD-51DC-7ED584AB7C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xdr:col>
      <xdr:colOff>603673</xdr:colOff>
      <xdr:row>507</xdr:row>
      <xdr:rowOff>157903</xdr:rowOff>
    </xdr:from>
    <xdr:to>
      <xdr:col>10</xdr:col>
      <xdr:colOff>107527</xdr:colOff>
      <xdr:row>522</xdr:row>
      <xdr:rowOff>142663</xdr:rowOff>
    </xdr:to>
    <xdr:graphicFrame macro="">
      <xdr:nvGraphicFramePr>
        <xdr:cNvPr id="19" name="Chart 18">
          <a:extLst>
            <a:ext uri="{FF2B5EF4-FFF2-40B4-BE49-F238E27FC236}">
              <a16:creationId xmlns:a16="http://schemas.microsoft.com/office/drawing/2014/main" id="{9DE55034-C75B-FE72-AE29-8A1BB637E43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220722</xdr:colOff>
      <xdr:row>518</xdr:row>
      <xdr:rowOff>17630</xdr:rowOff>
    </xdr:from>
    <xdr:to>
      <xdr:col>3</xdr:col>
      <xdr:colOff>581187</xdr:colOff>
      <xdr:row>533</xdr:row>
      <xdr:rowOff>17630</xdr:rowOff>
    </xdr:to>
    <xdr:graphicFrame macro="">
      <xdr:nvGraphicFramePr>
        <xdr:cNvPr id="22" name="Chart 21">
          <a:extLst>
            <a:ext uri="{FF2B5EF4-FFF2-40B4-BE49-F238E27FC236}">
              <a16:creationId xmlns:a16="http://schemas.microsoft.com/office/drawing/2014/main" id="{D83C8CD0-54F5-FAD6-0761-7F2A321DC3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4</xdr:col>
      <xdr:colOff>432661</xdr:colOff>
      <xdr:row>538</xdr:row>
      <xdr:rowOff>139486</xdr:rowOff>
    </xdr:from>
    <xdr:to>
      <xdr:col>9</xdr:col>
      <xdr:colOff>167898</xdr:colOff>
      <xdr:row>553</xdr:row>
      <xdr:rowOff>170482</xdr:rowOff>
    </xdr:to>
    <xdr:graphicFrame macro="">
      <xdr:nvGraphicFramePr>
        <xdr:cNvPr id="23" name="Chart 22">
          <a:extLst>
            <a:ext uri="{FF2B5EF4-FFF2-40B4-BE49-F238E27FC236}">
              <a16:creationId xmlns:a16="http://schemas.microsoft.com/office/drawing/2014/main" id="{7FA9C76A-F6CF-3722-5C3E-5775A785E2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195404</xdr:colOff>
      <xdr:row>556</xdr:row>
      <xdr:rowOff>156109</xdr:rowOff>
    </xdr:from>
    <xdr:to>
      <xdr:col>10</xdr:col>
      <xdr:colOff>127000</xdr:colOff>
      <xdr:row>572</xdr:row>
      <xdr:rowOff>169334</xdr:rowOff>
    </xdr:to>
    <xdr:graphicFrame macro="">
      <xdr:nvGraphicFramePr>
        <xdr:cNvPr id="24" name="Chart 23">
          <a:extLst>
            <a:ext uri="{FF2B5EF4-FFF2-40B4-BE49-F238E27FC236}">
              <a16:creationId xmlns:a16="http://schemas.microsoft.com/office/drawing/2014/main" id="{A1448333-5020-2B71-6EC7-878AA0E741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2</xdr:col>
      <xdr:colOff>236361</xdr:colOff>
      <xdr:row>168</xdr:row>
      <xdr:rowOff>120650</xdr:rowOff>
    </xdr:from>
    <xdr:to>
      <xdr:col>7</xdr:col>
      <xdr:colOff>412750</xdr:colOff>
      <xdr:row>183</xdr:row>
      <xdr:rowOff>112183</xdr:rowOff>
    </xdr:to>
    <xdr:graphicFrame macro="">
      <xdr:nvGraphicFramePr>
        <xdr:cNvPr id="27" name="Chart 26">
          <a:extLst>
            <a:ext uri="{FF2B5EF4-FFF2-40B4-BE49-F238E27FC236}">
              <a16:creationId xmlns:a16="http://schemas.microsoft.com/office/drawing/2014/main" id="{7C45C44F-00CD-73A0-81C3-9C9A7E5556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6</xdr:col>
      <xdr:colOff>349250</xdr:colOff>
      <xdr:row>264</xdr:row>
      <xdr:rowOff>14815</xdr:rowOff>
    </xdr:from>
    <xdr:to>
      <xdr:col>10</xdr:col>
      <xdr:colOff>659695</xdr:colOff>
      <xdr:row>278</xdr:row>
      <xdr:rowOff>161571</xdr:rowOff>
    </xdr:to>
    <xdr:graphicFrame macro="">
      <xdr:nvGraphicFramePr>
        <xdr:cNvPr id="28" name="Chart 27">
          <a:extLst>
            <a:ext uri="{FF2B5EF4-FFF2-40B4-BE49-F238E27FC236}">
              <a16:creationId xmlns:a16="http://schemas.microsoft.com/office/drawing/2014/main" id="{710DA63D-8BE7-EC51-8490-B05977E4C61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8014</cdr:x>
      <cdr:y>0.10583</cdr:y>
    </cdr:from>
    <cdr:to>
      <cdr:x>0.58333</cdr:x>
      <cdr:y>0.18143</cdr:y>
    </cdr:to>
    <cdr:sp macro="" textlink="">
      <cdr:nvSpPr>
        <cdr:cNvPr id="2" name="TextBox 1">
          <a:extLst xmlns:a="http://schemas.openxmlformats.org/drawingml/2006/main">
            <a:ext uri="{FF2B5EF4-FFF2-40B4-BE49-F238E27FC236}">
              <a16:creationId xmlns:a16="http://schemas.microsoft.com/office/drawing/2014/main" id="{68F1F6FA-5B25-9F25-47D1-441AAC0FE2A9}"/>
            </a:ext>
          </a:extLst>
        </cdr:cNvPr>
        <cdr:cNvSpPr txBox="1"/>
      </cdr:nvSpPr>
      <cdr:spPr>
        <a:xfrm xmlns:a="http://schemas.openxmlformats.org/drawingml/2006/main">
          <a:off x="2537460" y="373380"/>
          <a:ext cx="1356360" cy="2667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GB" sz="1100"/>
            <a:t>A trend</a:t>
          </a:r>
          <a:r>
            <a:rPr lang="en-GB" sz="1100" baseline="0"/>
            <a:t> line for 2016</a:t>
          </a:r>
          <a:endParaRPr lang="en-GB" sz="1100"/>
        </a:p>
      </cdr:txBody>
    </cdr:sp>
  </cdr:relSizeAnchor>
</c:userShapes>
</file>

<file path=xl/persons/person.xml><?xml version="1.0" encoding="utf-8"?>
<personList xmlns="http://schemas.microsoft.com/office/spreadsheetml/2018/threadedcomments" xmlns:x="http://schemas.openxmlformats.org/spreadsheetml/2006/main"/>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ahana Venkatesh" refreshedDate="45327.77312233796" backgroundQuery="1" createdVersion="8" refreshedVersion="8" minRefreshableVersion="3" recordCount="0" supportSubquery="1" supportAdvancedDrill="1" xr:uid="{EF1C3948-881D-4D55-A6DE-C4F040ADD025}">
  <cacheSource type="external" connectionId="1"/>
  <cacheFields count="2">
    <cacheField name="[Table1].[region].[region]" caption="region" numFmtId="0" hierarchy="13" level="1">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Measures].[Average of revenue]" caption="Average of revenue" numFmtId="0" hierarchy="18" level="32767"/>
  </cacheFields>
  <cacheHierarchies count="19">
    <cacheHierarchy uniqueName="[Table1].[SLNO]" caption="SLNO" attribute="1" defaultMemberUniqueName="[Table1].[SLNO].[All]" allUniqueName="[Table1].[SLNO].[All]" dimensionUniqueName="[Table1]" displayFolder="" count="0" memberValueDatatype="20" unbalanced="0"/>
    <cacheHierarchy uniqueName="[Table1].[Date]" caption="Date" attribute="1" time="1" defaultMemberUniqueName="[Table1].[Date].[All]" allUniqueName="[Table1].[Date].[All]" dimensionUniqueName="[Table1]" displayFolder="" count="0" memberValueDatatype="7" unbalanced="0"/>
    <cacheHierarchy uniqueName="[Table1].[AveragePrice]" caption="AveragePrice" attribute="1" defaultMemberUniqueName="[Table1].[AveragePrice].[All]" allUniqueName="[Table1].[AveragePrice].[All]" dimensionUniqueName="[Table1]" displayFolder="" count="0" memberValueDatatype="5" unbalanced="0"/>
    <cacheHierarchy uniqueName="[Table1].[Total Volume - total no of avocados sold]" caption="Total Volume - total no of avocados sold" attribute="1" defaultMemberUniqueName="[Table1].[Total Volume - total no of avocados sold].[All]" allUniqueName="[Table1].[Total Volume - total no of avocados sold].[All]" dimensionUniqueName="[Table1]" displayFolder="" count="0" memberValueDatatype="5" unbalanced="0"/>
    <cacheHierarchy uniqueName="[Table1].[4046]" caption="4046" attribute="1" defaultMemberUniqueName="[Table1].[4046].[All]" allUniqueName="[Table1].[4046].[All]" dimensionUniqueName="[Table1]" displayFolder="" count="0" memberValueDatatype="5" unbalanced="0"/>
    <cacheHierarchy uniqueName="[Table1].[4225]" caption="4225" attribute="1" defaultMemberUniqueName="[Table1].[4225].[All]" allUniqueName="[Table1].[4225].[All]" dimensionUniqueName="[Table1]" displayFolder="" count="0" memberValueDatatype="5" unbalanced="0"/>
    <cacheHierarchy uniqueName="[Table1].[4770]" caption="4770" attribute="1" defaultMemberUniqueName="[Table1].[4770].[All]" allUniqueName="[Table1].[4770].[All]" dimensionUniqueName="[Table1]" displayFolder="" count="0" memberValueDatatype="5" unbalanced="0"/>
    <cacheHierarchy uniqueName="[Table1].[Total Bags]" caption="Total Bags" attribute="1" defaultMemberUniqueName="[Table1].[Total Bags].[All]" allUniqueName="[Table1].[Total Bags].[All]" dimensionUniqueName="[Table1]" displayFolder="" count="0" memberValueDatatype="5" unbalanced="0"/>
    <cacheHierarchy uniqueName="[Table1].[Small Bags]" caption="Small Bags" attribute="1" defaultMemberUniqueName="[Table1].[Small Bags].[All]" allUniqueName="[Table1].[Small Bags].[All]" dimensionUniqueName="[Table1]" displayFolder="" count="0" memberValueDatatype="5" unbalanced="0"/>
    <cacheHierarchy uniqueName="[Table1].[Large Bags]" caption="Large Bags" attribute="1" defaultMemberUniqueName="[Table1].[Large Bags].[All]" allUniqueName="[Table1].[Large Bags].[All]" dimensionUniqueName="[Table1]" displayFolder="" count="0" memberValueDatatype="5" unbalanced="0"/>
    <cacheHierarchy uniqueName="[Table1].[XLarge Bags]" caption="XLarge Bags" attribute="1" defaultMemberUniqueName="[Table1].[XLarge Bags].[All]" allUniqueName="[Table1].[XLarge Bags].[All]" dimensionUniqueName="[Table1]" displayFolder="" count="0" memberValueDatatype="5" unbalanced="0"/>
    <cacheHierarchy uniqueName="[Table1].[type]" caption="type" attribute="1" defaultMemberUniqueName="[Table1].[type].[All]" allUniqueName="[Table1].[type].[All]" dimensionUniqueName="[Table1]" displayFolder="" count="0" memberValueDatatype="130" unbalanced="0"/>
    <cacheHierarchy uniqueName="[Table1].[year]" caption="year" attribute="1" defaultMemberUniqueName="[Table1].[year].[All]" allUniqueName="[Table1].[year].[All]" dimensionUniqueName="[Table1]" displayFolder="" count="0" memberValueDatatype="20" unbalanced="0"/>
    <cacheHierarchy uniqueName="[Table1].[region]" caption="region" attribute="1" defaultMemberUniqueName="[Table1].[region].[All]" allUniqueName="[Table1].[region].[All]" dimensionUniqueName="[Table1]" displayFolder="" count="2" memberValueDatatype="130" unbalanced="0">
      <fieldsUsage count="2">
        <fieldUsage x="-1"/>
        <fieldUsage x="0"/>
      </fieldsUsage>
    </cacheHierarchy>
    <cacheHierarchy uniqueName="[Table1].[revenue]" caption="revenue" attribute="1" defaultMemberUniqueName="[Table1].[revenue].[All]" allUniqueName="[Table1].[revenue].[All]" dimensionUniqueName="[Table1]" displayFolder="" count="0" memberValueDatatype="5" unbalanced="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revenue]" caption="Sum of revenue" measure="1" displayFolder="" measureGroup="Table1" count="0" hidden="1">
      <extLst>
        <ext xmlns:x15="http://schemas.microsoft.com/office/spreadsheetml/2010/11/main" uri="{B97F6D7D-B522-45F9-BDA1-12C45D357490}">
          <x15:cacheHierarchy aggregatedColumn="14"/>
        </ext>
      </extLst>
    </cacheHierarchy>
    <cacheHierarchy uniqueName="[Measures].[Average of revenue]" caption="Average of revenue" measure="1" displayFolder="" measureGroup="Table1" count="0" oneField="1" hidden="1">
      <fieldsUsage count="1">
        <fieldUsage x="1"/>
      </fieldsUsage>
      <extLst>
        <ext xmlns:x15="http://schemas.microsoft.com/office/spreadsheetml/2010/11/main" uri="{B97F6D7D-B522-45F9-BDA1-12C45D357490}">
          <x15:cacheHierarchy aggregatedColumn="14"/>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hana Venkatesh" refreshedDate="45327.84516099537" createdVersion="8" refreshedVersion="8" minRefreshableVersion="3" recordCount="18249" xr:uid="{5C9B015B-A3E5-4BCF-A318-BB2F0175546F}">
  <cacheSource type="worksheet">
    <worksheetSource name="Table1"/>
  </cacheSource>
  <cacheFields count="18">
    <cacheField name="SLNO" numFmtId="0">
      <sharedItems containsSemiMixedTypes="0" containsString="0" containsNumber="1" containsInteger="1" minValue="0" maxValue="52"/>
    </cacheField>
    <cacheField name="Date" numFmtId="14">
      <sharedItems containsSemiMixedTypes="0" containsNonDate="0" containsDate="1" containsString="0" minDate="2015-01-04T00:00:00" maxDate="2018-03-26T00:00:00" count="169">
        <d v="2015-12-27T00:00:00"/>
        <d v="2015-12-20T00:00:00"/>
        <d v="2015-12-13T00:00:00"/>
        <d v="2015-12-06T00:00:00"/>
        <d v="2015-11-29T00:00:00"/>
        <d v="2015-11-22T00:00:00"/>
        <d v="2015-11-15T00:00:00"/>
        <d v="2015-11-08T00:00:00"/>
        <d v="2015-11-01T00:00:00"/>
        <d v="2015-10-25T00:00:00"/>
        <d v="2015-10-18T00:00:00"/>
        <d v="2015-10-11T00:00:00"/>
        <d v="2015-10-04T00:00:00"/>
        <d v="2015-09-27T00:00:00"/>
        <d v="2015-09-20T00:00:00"/>
        <d v="2015-09-13T00:00:00"/>
        <d v="2015-09-06T00:00:00"/>
        <d v="2015-08-30T00:00:00"/>
        <d v="2015-08-23T00:00:00"/>
        <d v="2015-08-16T00:00:00"/>
        <d v="2015-08-09T00:00:00"/>
        <d v="2015-08-02T00:00:00"/>
        <d v="2015-07-26T00:00:00"/>
        <d v="2015-07-19T00:00:00"/>
        <d v="2015-07-12T00:00:00"/>
        <d v="2015-07-05T00:00:00"/>
        <d v="2015-06-28T00:00:00"/>
        <d v="2015-06-21T00:00:00"/>
        <d v="2015-06-14T00:00:00"/>
        <d v="2015-06-07T00:00:00"/>
        <d v="2015-05-31T00:00:00"/>
        <d v="2015-05-24T00:00:00"/>
        <d v="2015-05-17T00:00:00"/>
        <d v="2015-05-10T00:00:00"/>
        <d v="2015-05-03T00:00:00"/>
        <d v="2015-04-26T00:00:00"/>
        <d v="2015-04-19T00:00:00"/>
        <d v="2015-04-12T00:00:00"/>
        <d v="2015-04-05T00:00:00"/>
        <d v="2015-03-29T00:00:00"/>
        <d v="2015-03-22T00:00:00"/>
        <d v="2015-03-15T00:00:00"/>
        <d v="2015-03-08T00:00:00"/>
        <d v="2015-03-01T00:00:00"/>
        <d v="2015-02-22T00:00:00"/>
        <d v="2015-02-15T00:00:00"/>
        <d v="2015-02-08T00:00:00"/>
        <d v="2015-02-01T00:00:00"/>
        <d v="2015-01-25T00:00:00"/>
        <d v="2015-01-18T00:00:00"/>
        <d v="2015-01-11T00:00:00"/>
        <d v="2015-01-04T00:00:00"/>
        <d v="2016-12-25T00:00:00"/>
        <d v="2016-12-18T00:00:00"/>
        <d v="2016-12-11T00:00:00"/>
        <d v="2016-12-04T00:00:00"/>
        <d v="2016-11-27T00:00:00"/>
        <d v="2016-11-20T00:00:00"/>
        <d v="2016-11-13T00:00:00"/>
        <d v="2016-11-06T00:00:00"/>
        <d v="2016-10-30T00:00:00"/>
        <d v="2016-10-23T00:00:00"/>
        <d v="2016-10-16T00:00:00"/>
        <d v="2016-10-09T00:00:00"/>
        <d v="2016-10-02T00:00:00"/>
        <d v="2016-09-25T00:00:00"/>
        <d v="2016-09-18T00:00:00"/>
        <d v="2016-09-11T00:00:00"/>
        <d v="2016-09-04T00:00:00"/>
        <d v="2016-08-28T00:00:00"/>
        <d v="2016-08-21T00:00:00"/>
        <d v="2016-08-14T00:00:00"/>
        <d v="2016-08-07T00:00:00"/>
        <d v="2016-07-31T00:00:00"/>
        <d v="2016-07-24T00:00:00"/>
        <d v="2016-07-17T00:00:00"/>
        <d v="2016-07-10T00:00:00"/>
        <d v="2016-07-03T00:00:00"/>
        <d v="2016-06-26T00:00:00"/>
        <d v="2016-06-19T00:00:00"/>
        <d v="2016-06-12T00:00:00"/>
        <d v="2016-06-05T00:00:00"/>
        <d v="2016-05-29T00:00:00"/>
        <d v="2016-05-22T00:00:00"/>
        <d v="2016-05-15T00:00:00"/>
        <d v="2016-05-08T00:00:00"/>
        <d v="2016-05-01T00:00:00"/>
        <d v="2016-04-24T00:00:00"/>
        <d v="2016-04-17T00:00:00"/>
        <d v="2016-04-10T00:00:00"/>
        <d v="2016-04-03T00:00:00"/>
        <d v="2016-03-27T00:00:00"/>
        <d v="2016-03-20T00:00:00"/>
        <d v="2016-03-13T00:00:00"/>
        <d v="2016-03-06T00:00:00"/>
        <d v="2016-02-28T00:00:00"/>
        <d v="2016-02-21T00:00:00"/>
        <d v="2016-02-14T00:00:00"/>
        <d v="2016-02-07T00:00:00"/>
        <d v="2016-01-31T00:00:00"/>
        <d v="2016-01-24T00:00:00"/>
        <d v="2016-01-17T00:00:00"/>
        <d v="2016-01-10T00:00:00"/>
        <d v="2016-01-03T00:00:00"/>
        <d v="2017-12-31T00:00:00"/>
        <d v="2017-12-24T00:00:00"/>
        <d v="2017-12-17T00:00:00"/>
        <d v="2017-12-10T00:00:00"/>
        <d v="2017-12-03T00:00:00"/>
        <d v="2017-11-26T00:00:00"/>
        <d v="2017-11-19T00:00:00"/>
        <d v="2017-11-12T00:00:00"/>
        <d v="2017-11-05T00:00:00"/>
        <d v="2017-10-29T00:00:00"/>
        <d v="2017-10-22T00:00:00"/>
        <d v="2017-10-15T00:00:00"/>
        <d v="2017-10-08T00:00:00"/>
        <d v="2017-10-01T00:00:00"/>
        <d v="2017-09-24T00:00:00"/>
        <d v="2017-09-17T00:00:00"/>
        <d v="2017-09-10T00:00:00"/>
        <d v="2017-09-03T00:00:00"/>
        <d v="2017-08-27T00:00:00"/>
        <d v="2017-08-20T00:00:00"/>
        <d v="2017-08-13T00:00:00"/>
        <d v="2017-08-06T00:00:00"/>
        <d v="2017-07-30T00:00:00"/>
        <d v="2017-07-23T00:00:00"/>
        <d v="2017-07-16T00:00:00"/>
        <d v="2017-07-09T00:00:00"/>
        <d v="2017-07-02T00:00:00"/>
        <d v="2017-06-25T00:00:00"/>
        <d v="2017-06-18T00:00:00"/>
        <d v="2017-06-11T00:00:00"/>
        <d v="2017-06-04T00:00:00"/>
        <d v="2017-05-28T00:00:00"/>
        <d v="2017-05-21T00:00:00"/>
        <d v="2017-05-14T00:00:00"/>
        <d v="2017-05-07T00:00:00"/>
        <d v="2017-04-30T00:00:00"/>
        <d v="2017-04-23T00:00:00"/>
        <d v="2017-04-16T00:00:00"/>
        <d v="2017-04-09T00:00:00"/>
        <d v="2017-04-02T00:00:00"/>
        <d v="2017-03-26T00:00:00"/>
        <d v="2017-03-19T00:00:00"/>
        <d v="2017-03-12T00:00:00"/>
        <d v="2017-03-05T00:00:00"/>
        <d v="2017-02-26T00:00:00"/>
        <d v="2017-02-19T00:00:00"/>
        <d v="2017-02-12T00:00:00"/>
        <d v="2017-02-05T00:00:00"/>
        <d v="2017-01-29T00:00:00"/>
        <d v="2017-01-22T00:00:00"/>
        <d v="2017-01-15T00:00:00"/>
        <d v="2017-01-08T00:00:00"/>
        <d v="2017-01-01T00:00:00"/>
        <d v="2018-03-25T00:00:00"/>
        <d v="2018-03-18T00:00:00"/>
        <d v="2018-03-11T00:00:00"/>
        <d v="2018-03-04T00:00:00"/>
        <d v="2018-02-25T00:00:00"/>
        <d v="2018-02-18T00:00:00"/>
        <d v="2018-02-11T00:00:00"/>
        <d v="2018-02-04T00:00:00"/>
        <d v="2018-01-28T00:00:00"/>
        <d v="2018-01-21T00:00:00"/>
        <d v="2018-01-14T00:00:00"/>
        <d v="2018-01-07T00:00:00"/>
      </sharedItems>
      <fieldGroup par="17"/>
    </cacheField>
    <cacheField name="AveragePrice" numFmtId="0">
      <sharedItems containsSemiMixedTypes="0" containsString="0" containsNumber="1" minValue="0.44" maxValue="3.25" count="259">
        <n v="1.33"/>
        <n v="1.35"/>
        <n v="0.93"/>
        <n v="1.08"/>
        <n v="1.28"/>
        <n v="1.26"/>
        <n v="0.99"/>
        <n v="0.98"/>
        <n v="1.02"/>
        <n v="1.07"/>
        <n v="1.1200000000000001"/>
        <n v="1.31"/>
        <n v="1.1100000000000001"/>
        <n v="1.34"/>
        <n v="1.45"/>
        <n v="1.05"/>
        <n v="1.37"/>
        <n v="1.27"/>
        <n v="1.32"/>
        <n v="1.23"/>
        <n v="1.19"/>
        <n v="1.43"/>
        <n v="1.2"/>
        <n v="1.22"/>
        <n v="1.1299999999999999"/>
        <n v="1.1599999999999999"/>
        <n v="1.06"/>
        <n v="1.17"/>
        <n v="1.24"/>
        <n v="0.96"/>
        <n v="1"/>
        <n v="1.0900000000000001"/>
        <n v="0.95"/>
        <n v="0.97"/>
        <n v="1.1499999999999999"/>
        <n v="1.01"/>
        <n v="1.1399999999999999"/>
        <n v="1.1000000000000001"/>
        <n v="1.04"/>
        <n v="1.03"/>
        <n v="1.18"/>
        <n v="1.29"/>
        <n v="1.25"/>
        <n v="0.71"/>
        <n v="0.94"/>
        <n v="0.91"/>
        <n v="1.39"/>
        <n v="1.4"/>
        <n v="1.36"/>
        <n v="1.3"/>
        <n v="1.54"/>
        <n v="1.59"/>
        <n v="1.56"/>
        <n v="1.38"/>
        <n v="1.49"/>
        <n v="1.5"/>
        <n v="1.47"/>
        <n v="1.42"/>
        <n v="1.41"/>
        <n v="1.44"/>
        <n v="1.52"/>
        <n v="0.9"/>
        <n v="0.87"/>
        <n v="0.78"/>
        <n v="0.92"/>
        <n v="0.83"/>
        <n v="0.88"/>
        <n v="0.84"/>
        <n v="0.85"/>
        <n v="1.21"/>
        <n v="0.79"/>
        <n v="0.89"/>
        <n v="0.86"/>
        <n v="0.8"/>
        <n v="0.82"/>
        <n v="0.74"/>
        <n v="0.81"/>
        <n v="0.77"/>
        <n v="0.75"/>
        <n v="0.65"/>
        <n v="0.73"/>
        <n v="0.68"/>
        <n v="0.72"/>
        <n v="0.67"/>
        <n v="0.76"/>
        <n v="0.62"/>
        <n v="0.7"/>
        <n v="0.66"/>
        <n v="1.46"/>
        <n v="0.49"/>
        <n v="0.53"/>
        <n v="0.56000000000000005"/>
        <n v="0.6"/>
        <n v="0.57999999999999996"/>
        <n v="0.54"/>
        <n v="0.52"/>
        <n v="0.51"/>
        <n v="0.56999999999999995"/>
        <n v="0.63"/>
        <n v="0.64"/>
        <n v="0.61"/>
        <n v="1.48"/>
        <n v="1.55"/>
        <n v="1.58"/>
        <n v="1.53"/>
        <n v="1.57"/>
        <n v="1.51"/>
        <n v="0.69"/>
        <n v="1.62"/>
        <n v="1.63"/>
        <n v="1.61"/>
        <n v="1.6"/>
        <n v="1.73"/>
        <n v="1.8"/>
        <n v="1.86"/>
        <n v="1.85"/>
        <n v="1.69"/>
        <n v="1.66"/>
        <n v="1.65"/>
        <n v="1.64"/>
        <n v="1.67"/>
        <n v="1.68"/>
        <n v="1.82"/>
        <n v="2.0699999999999998"/>
        <n v="1.84"/>
        <n v="1.83"/>
        <n v="1.7"/>
        <n v="1.72"/>
        <n v="1.81"/>
        <n v="1.78"/>
        <n v="0.59"/>
        <n v="1.9"/>
        <n v="1.93"/>
        <n v="1.99"/>
        <n v="1.95"/>
        <n v="1.89"/>
        <n v="1.76"/>
        <n v="1.71"/>
        <n v="1.74"/>
        <n v="0.55000000000000004"/>
        <n v="1.79"/>
        <n v="1.75"/>
        <n v="1.94"/>
        <n v="2.2000000000000002"/>
        <n v="1.87"/>
        <n v="1.77"/>
        <n v="2.06"/>
        <n v="2.11"/>
        <n v="2.2200000000000002"/>
        <n v="2.14"/>
        <n v="2.15"/>
        <n v="2.02"/>
        <n v="2"/>
        <n v="1.88"/>
        <n v="1.96"/>
        <n v="2.19"/>
        <n v="2.09"/>
        <n v="1.98"/>
        <n v="1.97"/>
        <n v="1.92"/>
        <n v="2.04"/>
        <n v="0.46"/>
        <n v="2.0099999999999998"/>
        <n v="2.08"/>
        <n v="2.0299999999999998"/>
        <n v="2.0499999999999998"/>
        <n v="2.2799999999999998"/>
        <n v="2.35"/>
        <n v="2.29"/>
        <n v="1.91"/>
        <n v="2.1800000000000002"/>
        <n v="2.2400000000000002"/>
        <n v="2.12"/>
        <n v="2.13"/>
        <n v="2.16"/>
        <n v="2.3199999999999998"/>
        <n v="2.34"/>
        <n v="2.33"/>
        <n v="2.31"/>
        <n v="2.23"/>
        <n v="2.27"/>
        <n v="2.2999999999999998"/>
        <n v="2.41"/>
        <n v="2.36"/>
        <n v="2.37"/>
        <n v="2.39"/>
        <n v="2.42"/>
        <n v="2.4500000000000002"/>
        <n v="2.38"/>
        <n v="2.4"/>
        <n v="2.25"/>
        <n v="2.2599999999999998"/>
        <n v="2.17"/>
        <n v="2.21"/>
        <n v="2.1"/>
        <n v="2.58"/>
        <n v="2.79"/>
        <n v="2.66"/>
        <n v="2.59"/>
        <n v="2.74"/>
        <n v="2.73"/>
        <n v="2.77"/>
        <n v="2.71"/>
        <n v="2.72"/>
        <n v="2.76"/>
        <n v="2.75"/>
        <n v="2.4900000000000002"/>
        <n v="2.54"/>
        <n v="2.67"/>
        <n v="2.68"/>
        <n v="2.57"/>
        <n v="2.85"/>
        <n v="3.03"/>
        <n v="2.91"/>
        <n v="2.44"/>
        <n v="2.65"/>
        <n v="2.46"/>
        <n v="2.62"/>
        <n v="2.4700000000000002"/>
        <n v="2.5499999999999998"/>
        <n v="2.52"/>
        <n v="2.61"/>
        <n v="2.82"/>
        <n v="2.5099999999999998"/>
        <n v="2.56"/>
        <n v="2.88"/>
        <n v="2.94"/>
        <n v="2.99"/>
        <n v="3.12"/>
        <n v="3.25"/>
        <n v="2.93"/>
        <n v="2.64"/>
        <n v="2.89"/>
        <n v="2.83"/>
        <n v="2.78"/>
        <n v="2.63"/>
        <n v="2.8"/>
        <n v="2.48"/>
        <n v="2.5"/>
        <n v="2.5299999999999998"/>
        <n v="0.44"/>
        <n v="0.48"/>
        <n v="2.6"/>
        <n v="2.4300000000000002"/>
        <n v="2.81"/>
        <n v="3.05"/>
        <n v="2.87"/>
        <n v="2.86"/>
        <n v="2.84"/>
        <n v="3"/>
        <n v="2.92"/>
        <n v="2.97"/>
        <n v="3.04"/>
        <n v="2.9"/>
        <n v="2.7"/>
        <n v="2.69"/>
        <n v="2.96"/>
        <n v="2.95"/>
        <n v="3.17"/>
      </sharedItems>
    </cacheField>
    <cacheField name="Total Volume - total no of avocados sold " numFmtId="0">
      <sharedItems containsSemiMixedTypes="0" containsString="0" containsNumber="1" minValue="84.56" maxValue="62505646.520000003"/>
    </cacheField>
    <cacheField name="4046" numFmtId="0">
      <sharedItems containsSemiMixedTypes="0" containsString="0" containsNumber="1" minValue="0" maxValue="22743616.170000002"/>
    </cacheField>
    <cacheField name="4225" numFmtId="0">
      <sharedItems containsSemiMixedTypes="0" containsString="0" containsNumber="1" minValue="0" maxValue="20470572.609999999"/>
    </cacheField>
    <cacheField name="4770" numFmtId="0">
      <sharedItems containsSemiMixedTypes="0" containsString="0" containsNumber="1" minValue="0" maxValue="2546439.11"/>
    </cacheField>
    <cacheField name="Total Bags" numFmtId="0">
      <sharedItems containsSemiMixedTypes="0" containsString="0" containsNumber="1" minValue="0" maxValue="19373134.370000001"/>
    </cacheField>
    <cacheField name="Small Bags" numFmtId="0">
      <sharedItems containsSemiMixedTypes="0" containsString="0" containsNumber="1" minValue="0" maxValue="13384586.800000001"/>
    </cacheField>
    <cacheField name="Large Bags" numFmtId="0">
      <sharedItems containsSemiMixedTypes="0" containsString="0" containsNumber="1" minValue="0" maxValue="5719096.6100000003"/>
    </cacheField>
    <cacheField name="XLarge Bags" numFmtId="0">
      <sharedItems containsSemiMixedTypes="0" containsString="0" containsNumber="1" minValue="0" maxValue="551693.65"/>
    </cacheField>
    <cacheField name="type" numFmtId="0">
      <sharedItems count="2">
        <s v="conventional"/>
        <s v="organic"/>
      </sharedItems>
    </cacheField>
    <cacheField name="year" numFmtId="0">
      <sharedItems containsSemiMixedTypes="0" containsString="0" containsNumber="1" containsInteger="1" minValue="2015" maxValue="2018" count="4">
        <n v="2015"/>
        <n v="2016"/>
        <n v="2017"/>
        <n v="2018"/>
      </sharedItems>
    </cacheField>
    <cacheField name="region" numFmtId="0">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revenue " numFmtId="0">
      <sharedItems containsSemiMixedTypes="0" containsString="0" containsNumber="1" minValue="134.4504" maxValue="54379912.472400002"/>
    </cacheField>
    <cacheField name="Months (Date)" numFmtId="0" databaseField="0">
      <fieldGroup base="1">
        <rangePr groupBy="months" startDate="2015-01-04T00:00:00" endDate="2018-03-26T00:00:00"/>
        <groupItems count="14">
          <s v="&lt;04/01/2015"/>
          <s v="Jan"/>
          <s v="Feb"/>
          <s v="Mar"/>
          <s v="Apr"/>
          <s v="May"/>
          <s v="Jun"/>
          <s v="Jul"/>
          <s v="Aug"/>
          <s v="Sep"/>
          <s v="Oct"/>
          <s v="Nov"/>
          <s v="Dec"/>
          <s v="&gt;26/03/2018"/>
        </groupItems>
      </fieldGroup>
    </cacheField>
    <cacheField name="Quarters (Date)" numFmtId="0" databaseField="0">
      <fieldGroup base="1">
        <rangePr groupBy="quarters" startDate="2015-01-04T00:00:00" endDate="2018-03-26T00:00:00"/>
        <groupItems count="6">
          <s v="&lt;04/01/2015"/>
          <s v="Qtr1"/>
          <s v="Qtr2"/>
          <s v="Qtr3"/>
          <s v="Qtr4"/>
          <s v="&gt;26/03/2018"/>
        </groupItems>
      </fieldGroup>
    </cacheField>
    <cacheField name="Years (Date)" numFmtId="0" databaseField="0">
      <fieldGroup base="1">
        <rangePr groupBy="years" startDate="2015-01-04T00:00:00" endDate="2018-03-26T00:00:00"/>
        <groupItems count="6">
          <s v="&lt;04/01/2015"/>
          <s v="2015"/>
          <s v="2016"/>
          <s v="2017"/>
          <s v="2018"/>
          <s v="&gt;26/03/2018"/>
        </groupItems>
      </fieldGroup>
    </cacheField>
  </cacheFields>
  <extLst>
    <ext xmlns:x14="http://schemas.microsoft.com/office/spreadsheetml/2009/9/main" uri="{725AE2AE-9491-48be-B2B4-4EB974FC3084}">
      <x14:pivotCacheDefinition pivotCacheId="136890277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49">
  <r>
    <n v="0"/>
    <x v="0"/>
    <x v="0"/>
    <n v="64236.62"/>
    <n v="1036.74"/>
    <n v="54454.85"/>
    <n v="48.16"/>
    <n v="8696.8700000000008"/>
    <n v="8603.6200000000008"/>
    <n v="93.25"/>
    <n v="0"/>
    <x v="0"/>
    <x v="0"/>
    <x v="0"/>
    <n v="85434.704600000012"/>
  </r>
  <r>
    <n v="1"/>
    <x v="1"/>
    <x v="1"/>
    <n v="54876.98"/>
    <n v="674.28"/>
    <n v="44638.81"/>
    <n v="58.33"/>
    <n v="9505.56"/>
    <n v="9408.07"/>
    <n v="97.49"/>
    <n v="0"/>
    <x v="0"/>
    <x v="0"/>
    <x v="0"/>
    <n v="74083.92300000001"/>
  </r>
  <r>
    <n v="2"/>
    <x v="2"/>
    <x v="2"/>
    <n v="118220.22"/>
    <n v="794.7"/>
    <n v="109149.67"/>
    <n v="130.5"/>
    <n v="8145.35"/>
    <n v="8042.21"/>
    <n v="103.14"/>
    <n v="0"/>
    <x v="0"/>
    <x v="0"/>
    <x v="0"/>
    <n v="109944.8046"/>
  </r>
  <r>
    <n v="3"/>
    <x v="3"/>
    <x v="3"/>
    <n v="78992.149999999994"/>
    <n v="1132"/>
    <n v="71976.41"/>
    <n v="72.58"/>
    <n v="5811.16"/>
    <n v="5677.4"/>
    <n v="133.76"/>
    <n v="0"/>
    <x v="0"/>
    <x v="0"/>
    <x v="0"/>
    <n v="85311.521999999997"/>
  </r>
  <r>
    <n v="4"/>
    <x v="4"/>
    <x v="4"/>
    <n v="51039.6"/>
    <n v="941.48"/>
    <n v="43838.39"/>
    <n v="75.78"/>
    <n v="6183.95"/>
    <n v="5986.26"/>
    <n v="197.69"/>
    <n v="0"/>
    <x v="0"/>
    <x v="0"/>
    <x v="0"/>
    <n v="65330.688000000002"/>
  </r>
  <r>
    <n v="5"/>
    <x v="5"/>
    <x v="5"/>
    <n v="55979.78"/>
    <n v="1184.27"/>
    <n v="48067.99"/>
    <n v="43.61"/>
    <n v="6683.91"/>
    <n v="6556.47"/>
    <n v="127.44"/>
    <n v="0"/>
    <x v="0"/>
    <x v="0"/>
    <x v="0"/>
    <n v="70534.522800000006"/>
  </r>
  <r>
    <n v="6"/>
    <x v="6"/>
    <x v="6"/>
    <n v="83453.759999999995"/>
    <n v="1368.92"/>
    <n v="73672.72"/>
    <n v="93.26"/>
    <n v="8318.86"/>
    <n v="8196.81"/>
    <n v="122.05"/>
    <n v="0"/>
    <x v="0"/>
    <x v="0"/>
    <x v="0"/>
    <n v="82619.222399999999"/>
  </r>
  <r>
    <n v="7"/>
    <x v="7"/>
    <x v="7"/>
    <n v="109428.33"/>
    <n v="703.75"/>
    <n v="101815.36"/>
    <n v="80"/>
    <n v="6829.22"/>
    <n v="6266.85"/>
    <n v="562.37"/>
    <n v="0"/>
    <x v="0"/>
    <x v="0"/>
    <x v="0"/>
    <n v="107239.7634"/>
  </r>
  <r>
    <n v="8"/>
    <x v="8"/>
    <x v="8"/>
    <n v="99811.42"/>
    <n v="1022.15"/>
    <n v="87315.57"/>
    <n v="85.34"/>
    <n v="11388.36"/>
    <n v="11104.53"/>
    <n v="283.83"/>
    <n v="0"/>
    <x v="0"/>
    <x v="0"/>
    <x v="0"/>
    <n v="101807.64840000001"/>
  </r>
  <r>
    <n v="9"/>
    <x v="9"/>
    <x v="9"/>
    <n v="74338.759999999995"/>
    <n v="842.4"/>
    <n v="64757.440000000002"/>
    <n v="113"/>
    <n v="8625.92"/>
    <n v="8061.47"/>
    <n v="564.45000000000005"/>
    <n v="0"/>
    <x v="0"/>
    <x v="0"/>
    <x v="0"/>
    <n v="79542.473199999993"/>
  </r>
  <r>
    <n v="10"/>
    <x v="10"/>
    <x v="10"/>
    <n v="84843.44"/>
    <n v="924.86"/>
    <n v="75595.850000000006"/>
    <n v="117.07"/>
    <n v="8205.66"/>
    <n v="7877.86"/>
    <n v="327.8"/>
    <n v="0"/>
    <x v="0"/>
    <x v="0"/>
    <x v="0"/>
    <n v="95024.652800000011"/>
  </r>
  <r>
    <n v="11"/>
    <x v="11"/>
    <x v="4"/>
    <n v="64489.17"/>
    <n v="1582.03"/>
    <n v="52677.919999999998"/>
    <n v="105.32"/>
    <n v="10123.9"/>
    <n v="9866.27"/>
    <n v="257.63"/>
    <n v="0"/>
    <x v="0"/>
    <x v="0"/>
    <x v="0"/>
    <n v="82546.137600000002"/>
  </r>
  <r>
    <n v="12"/>
    <x v="12"/>
    <x v="11"/>
    <n v="61007.1"/>
    <n v="2268.3200000000002"/>
    <n v="49880.67"/>
    <n v="101.36"/>
    <n v="8756.75"/>
    <n v="8379.98"/>
    <n v="376.77"/>
    <n v="0"/>
    <x v="0"/>
    <x v="0"/>
    <x v="0"/>
    <n v="79919.301000000007"/>
  </r>
  <r>
    <n v="13"/>
    <x v="13"/>
    <x v="6"/>
    <n v="106803.39"/>
    <n v="1204.8800000000001"/>
    <n v="99409.21"/>
    <n v="154.84"/>
    <n v="6034.46"/>
    <n v="5888.87"/>
    <n v="145.59"/>
    <n v="0"/>
    <x v="0"/>
    <x v="0"/>
    <x v="0"/>
    <n v="105735.3561"/>
  </r>
  <r>
    <n v="14"/>
    <x v="14"/>
    <x v="0"/>
    <n v="69759.009999999995"/>
    <n v="1028.03"/>
    <n v="59313.120000000003"/>
    <n v="150.5"/>
    <n v="9267.36"/>
    <n v="8489.1"/>
    <n v="778.26"/>
    <n v="0"/>
    <x v="0"/>
    <x v="0"/>
    <x v="0"/>
    <n v="92779.483299999993"/>
  </r>
  <r>
    <n v="15"/>
    <x v="15"/>
    <x v="4"/>
    <n v="76111.27"/>
    <n v="985.73"/>
    <n v="65696.86"/>
    <n v="142"/>
    <n v="9286.68"/>
    <n v="8665.19"/>
    <n v="621.49"/>
    <n v="0"/>
    <x v="0"/>
    <x v="0"/>
    <x v="0"/>
    <n v="97422.425600000002"/>
  </r>
  <r>
    <n v="16"/>
    <x v="16"/>
    <x v="12"/>
    <n v="99172.96"/>
    <n v="879.45"/>
    <n v="90062.62"/>
    <n v="240.79"/>
    <n v="7990.1"/>
    <n v="7762.87"/>
    <n v="227.23"/>
    <n v="0"/>
    <x v="0"/>
    <x v="0"/>
    <x v="0"/>
    <n v="110081.98560000001"/>
  </r>
  <r>
    <n v="17"/>
    <x v="17"/>
    <x v="9"/>
    <n v="105693.84"/>
    <n v="689.01"/>
    <n v="94362.67"/>
    <n v="335.43"/>
    <n v="10306.73"/>
    <n v="10218.93"/>
    <n v="87.8"/>
    <n v="0"/>
    <x v="0"/>
    <x v="0"/>
    <x v="0"/>
    <n v="113092.4088"/>
  </r>
  <r>
    <n v="18"/>
    <x v="18"/>
    <x v="13"/>
    <n v="79992.09"/>
    <n v="733.16"/>
    <n v="67933.789999999994"/>
    <n v="444.78"/>
    <n v="10880.36"/>
    <n v="10745.79"/>
    <n v="134.57"/>
    <n v="0"/>
    <x v="0"/>
    <x v="0"/>
    <x v="0"/>
    <n v="107189.40060000001"/>
  </r>
  <r>
    <n v="19"/>
    <x v="19"/>
    <x v="0"/>
    <n v="80043.78"/>
    <n v="539.65"/>
    <n v="68666.009999999995"/>
    <n v="394.9"/>
    <n v="10443.219999999999"/>
    <n v="10297.68"/>
    <n v="145.54"/>
    <n v="0"/>
    <x v="0"/>
    <x v="0"/>
    <x v="0"/>
    <n v="106458.2274"/>
  </r>
  <r>
    <n v="20"/>
    <x v="20"/>
    <x v="10"/>
    <n v="111140.93"/>
    <n v="584.63"/>
    <n v="100961.46"/>
    <n v="368.95"/>
    <n v="9225.89"/>
    <n v="9116.34"/>
    <n v="109.55"/>
    <n v="0"/>
    <x v="0"/>
    <x v="0"/>
    <x v="0"/>
    <n v="124477.8416"/>
  </r>
  <r>
    <n v="21"/>
    <x v="21"/>
    <x v="14"/>
    <n v="75133.100000000006"/>
    <n v="509.94"/>
    <n v="62035.06"/>
    <n v="741.08"/>
    <n v="11847.02"/>
    <n v="11768.52"/>
    <n v="78.5"/>
    <n v="0"/>
    <x v="0"/>
    <x v="0"/>
    <x v="0"/>
    <n v="108942.99500000001"/>
  </r>
  <r>
    <n v="22"/>
    <x v="22"/>
    <x v="12"/>
    <n v="106757.1"/>
    <n v="648.75"/>
    <n v="91949.05"/>
    <n v="966.61"/>
    <n v="13192.69"/>
    <n v="13061.53"/>
    <n v="131.16"/>
    <n v="0"/>
    <x v="0"/>
    <x v="0"/>
    <x v="0"/>
    <n v="118500.38100000002"/>
  </r>
  <r>
    <n v="23"/>
    <x v="23"/>
    <x v="5"/>
    <n v="96617"/>
    <n v="1042.0999999999999"/>
    <n v="82049.399999999994"/>
    <n v="2238.02"/>
    <n v="11287.48"/>
    <n v="11103.49"/>
    <n v="183.99"/>
    <n v="0"/>
    <x v="0"/>
    <x v="0"/>
    <x v="0"/>
    <n v="121737.42"/>
  </r>
  <r>
    <n v="24"/>
    <x v="24"/>
    <x v="15"/>
    <n v="124055.31"/>
    <n v="672.25"/>
    <n v="94693.52"/>
    <n v="4257.6400000000003"/>
    <n v="24431.9"/>
    <n v="24290.080000000002"/>
    <n v="108.49"/>
    <n v="33.33"/>
    <x v="0"/>
    <x v="0"/>
    <x v="0"/>
    <n v="130258.07550000001"/>
  </r>
  <r>
    <n v="25"/>
    <x v="25"/>
    <x v="1"/>
    <n v="109252.12"/>
    <n v="869.45"/>
    <n v="72600.55"/>
    <n v="5883.16"/>
    <n v="29898.959999999999"/>
    <n v="29663.19"/>
    <n v="235.77"/>
    <n v="0"/>
    <x v="0"/>
    <x v="0"/>
    <x v="0"/>
    <n v="147490.36199999999"/>
  </r>
  <r>
    <n v="26"/>
    <x v="26"/>
    <x v="16"/>
    <n v="89534.81"/>
    <n v="664.23"/>
    <n v="57545.79"/>
    <n v="4662.71"/>
    <n v="26662.080000000002"/>
    <n v="26311.759999999998"/>
    <n v="350.32"/>
    <n v="0"/>
    <x v="0"/>
    <x v="0"/>
    <x v="0"/>
    <n v="122662.6897"/>
  </r>
  <r>
    <n v="27"/>
    <x v="27"/>
    <x v="17"/>
    <n v="104849.39"/>
    <n v="804.01"/>
    <n v="76688.55"/>
    <n v="5481.18"/>
    <n v="21875.65"/>
    <n v="21662"/>
    <n v="213.65"/>
    <n v="0"/>
    <x v="0"/>
    <x v="0"/>
    <x v="0"/>
    <n v="133158.72529999999"/>
  </r>
  <r>
    <n v="28"/>
    <x v="28"/>
    <x v="18"/>
    <n v="89631.3"/>
    <n v="850.58"/>
    <n v="55400.94"/>
    <n v="4377.1899999999996"/>
    <n v="29002.59"/>
    <n v="28343.14"/>
    <n v="659.45"/>
    <n v="0"/>
    <x v="0"/>
    <x v="0"/>
    <x v="0"/>
    <n v="118313.31600000001"/>
  </r>
  <r>
    <n v="29"/>
    <x v="29"/>
    <x v="9"/>
    <n v="122743.06"/>
    <n v="656.71"/>
    <n v="99220.82"/>
    <n v="90.32"/>
    <n v="22775.21"/>
    <n v="22314.99"/>
    <n v="460.22"/>
    <n v="0"/>
    <x v="0"/>
    <x v="0"/>
    <x v="0"/>
    <n v="131335.0742"/>
  </r>
  <r>
    <n v="30"/>
    <x v="30"/>
    <x v="19"/>
    <n v="95123.62"/>
    <n v="922.37"/>
    <n v="70469.69"/>
    <n v="50.55"/>
    <n v="23681.01"/>
    <n v="23222.49"/>
    <n v="458.52"/>
    <n v="0"/>
    <x v="0"/>
    <x v="0"/>
    <x v="0"/>
    <n v="117002.0526"/>
  </r>
  <r>
    <n v="31"/>
    <x v="31"/>
    <x v="20"/>
    <n v="101470.91"/>
    <n v="680.27"/>
    <n v="71376.81"/>
    <n v="58.7"/>
    <n v="29355.13"/>
    <n v="28761.81"/>
    <n v="593.32000000000005"/>
    <n v="0"/>
    <x v="0"/>
    <x v="0"/>
    <x v="0"/>
    <n v="120750.3829"/>
  </r>
  <r>
    <n v="32"/>
    <x v="32"/>
    <x v="21"/>
    <n v="109857.47"/>
    <n v="1150.55"/>
    <n v="81955.16"/>
    <n v="94.32"/>
    <n v="26657.439999999999"/>
    <n v="26285.43"/>
    <n v="372.01"/>
    <n v="0"/>
    <x v="0"/>
    <x v="0"/>
    <x v="0"/>
    <n v="157096.18210000001"/>
  </r>
  <r>
    <n v="33"/>
    <x v="33"/>
    <x v="5"/>
    <n v="120427.91"/>
    <n v="1420.43"/>
    <n v="102000.52"/>
    <n v="185.66"/>
    <n v="16821.3"/>
    <n v="16535.55"/>
    <n v="285.75"/>
    <n v="0"/>
    <x v="0"/>
    <x v="0"/>
    <x v="0"/>
    <n v="151739.1666"/>
  </r>
  <r>
    <n v="34"/>
    <x v="34"/>
    <x v="22"/>
    <n v="59197.67"/>
    <n v="919.87"/>
    <n v="45490.05"/>
    <n v="217.24"/>
    <n v="12570.51"/>
    <n v="12201.95"/>
    <n v="368.56"/>
    <n v="0"/>
    <x v="0"/>
    <x v="0"/>
    <x v="0"/>
    <n v="71037.203999999998"/>
  </r>
  <r>
    <n v="35"/>
    <x v="35"/>
    <x v="23"/>
    <n v="49585.46"/>
    <n v="875.65"/>
    <n v="35841.75"/>
    <n v="89.62"/>
    <n v="12778.44"/>
    <n v="12076.83"/>
    <n v="701.61"/>
    <n v="0"/>
    <x v="0"/>
    <x v="0"/>
    <x v="0"/>
    <n v="60494.261200000001"/>
  </r>
  <r>
    <n v="36"/>
    <x v="36"/>
    <x v="20"/>
    <n v="49064.73"/>
    <n v="774.15"/>
    <n v="33941.51"/>
    <n v="47.15"/>
    <n v="14301.92"/>
    <n v="13602.97"/>
    <n v="698.95"/>
    <n v="0"/>
    <x v="0"/>
    <x v="0"/>
    <x v="0"/>
    <n v="58387.028700000003"/>
  </r>
  <r>
    <n v="37"/>
    <x v="37"/>
    <x v="24"/>
    <n v="48364.29"/>
    <n v="864.27"/>
    <n v="30374.15"/>
    <n v="21.5"/>
    <n v="17104.37"/>
    <n v="16438.490000000002"/>
    <n v="665.88"/>
    <n v="0"/>
    <x v="0"/>
    <x v="0"/>
    <x v="0"/>
    <n v="54651.647699999994"/>
  </r>
  <r>
    <n v="38"/>
    <x v="38"/>
    <x v="25"/>
    <n v="47362.13"/>
    <n v="961.77"/>
    <n v="35577.660000000003"/>
    <n v="93.76"/>
    <n v="10728.94"/>
    <n v="9869.16"/>
    <n v="755.61"/>
    <n v="104.17"/>
    <x v="0"/>
    <x v="0"/>
    <x v="0"/>
    <n v="54940.070799999994"/>
  </r>
  <r>
    <n v="39"/>
    <x v="39"/>
    <x v="8"/>
    <n v="67799.08"/>
    <n v="1402.28"/>
    <n v="58623.22"/>
    <n v="89.5"/>
    <n v="7684.08"/>
    <n v="7208.49"/>
    <n v="475.59"/>
    <n v="0"/>
    <x v="0"/>
    <x v="0"/>
    <x v="0"/>
    <n v="69155.061600000001"/>
  </r>
  <r>
    <n v="40"/>
    <x v="40"/>
    <x v="10"/>
    <n v="46346.85"/>
    <n v="2141.83"/>
    <n v="34313.56"/>
    <n v="141.80000000000001"/>
    <n v="9749.66"/>
    <n v="9252.6"/>
    <n v="497.06"/>
    <n v="0"/>
    <x v="0"/>
    <x v="0"/>
    <x v="0"/>
    <n v="51908.472000000002"/>
  </r>
  <r>
    <n v="41"/>
    <x v="41"/>
    <x v="12"/>
    <n v="43045.79"/>
    <n v="2128.2600000000002"/>
    <n v="30447.17"/>
    <n v="99.67"/>
    <n v="10370.69"/>
    <n v="9989.59"/>
    <n v="381.1"/>
    <n v="0"/>
    <x v="0"/>
    <x v="0"/>
    <x v="0"/>
    <n v="47780.826900000007"/>
  </r>
  <r>
    <n v="42"/>
    <x v="42"/>
    <x v="9"/>
    <n v="40507.360000000001"/>
    <n v="795.68"/>
    <n v="30370.639999999999"/>
    <n v="159.05000000000001"/>
    <n v="9181.99"/>
    <n v="8827.5499999999993"/>
    <n v="354.44"/>
    <n v="0"/>
    <x v="0"/>
    <x v="0"/>
    <x v="0"/>
    <n v="43342.875200000002"/>
  </r>
  <r>
    <n v="43"/>
    <x v="43"/>
    <x v="6"/>
    <n v="55595.74"/>
    <n v="629.46"/>
    <n v="45633.34"/>
    <n v="181.49"/>
    <n v="9151.4500000000007"/>
    <n v="8986.06"/>
    <n v="165.39"/>
    <n v="0"/>
    <x v="0"/>
    <x v="0"/>
    <x v="0"/>
    <n v="55039.782599999999"/>
  </r>
  <r>
    <n v="44"/>
    <x v="44"/>
    <x v="9"/>
    <n v="45675.05"/>
    <n v="1088.3800000000001"/>
    <n v="35056.129999999997"/>
    <n v="151"/>
    <n v="9379.5400000000009"/>
    <n v="9000.16"/>
    <n v="379.38"/>
    <n v="0"/>
    <x v="0"/>
    <x v="0"/>
    <x v="0"/>
    <n v="48872.303500000009"/>
  </r>
  <r>
    <n v="45"/>
    <x v="45"/>
    <x v="26"/>
    <n v="41567.620000000003"/>
    <n v="986.66"/>
    <n v="30045.51"/>
    <n v="222.42"/>
    <n v="10313.030000000001"/>
    <n v="9979.8700000000008"/>
    <n v="333.16"/>
    <n v="0"/>
    <x v="0"/>
    <x v="0"/>
    <x v="0"/>
    <n v="44061.677200000006"/>
  </r>
  <r>
    <n v="46"/>
    <x v="46"/>
    <x v="6"/>
    <n v="51253.97"/>
    <n v="1357.37"/>
    <n v="39111.81"/>
    <n v="163.25"/>
    <n v="10621.54"/>
    <n v="10113.1"/>
    <n v="508.44"/>
    <n v="0"/>
    <x v="0"/>
    <x v="0"/>
    <x v="0"/>
    <n v="50741.4303"/>
  </r>
  <r>
    <n v="47"/>
    <x v="47"/>
    <x v="6"/>
    <n v="70873.600000000006"/>
    <n v="1353.9"/>
    <n v="60017.2"/>
    <n v="179.32"/>
    <n v="9323.18"/>
    <n v="9170.82"/>
    <n v="152.36000000000001"/>
    <n v="0"/>
    <x v="0"/>
    <x v="0"/>
    <x v="0"/>
    <n v="70164.864000000001"/>
  </r>
  <r>
    <n v="48"/>
    <x v="48"/>
    <x v="26"/>
    <n v="45147.5"/>
    <n v="941.38"/>
    <n v="33196.160000000003"/>
    <n v="164.14"/>
    <n v="10845.82"/>
    <n v="10103.35"/>
    <n v="742.47"/>
    <n v="0"/>
    <x v="0"/>
    <x v="0"/>
    <x v="0"/>
    <n v="47856.350000000006"/>
  </r>
  <r>
    <n v="49"/>
    <x v="49"/>
    <x v="27"/>
    <n v="44511.28"/>
    <n v="914.14"/>
    <n v="31540.32"/>
    <n v="135.77000000000001"/>
    <n v="11921.05"/>
    <n v="11651.09"/>
    <n v="269.95999999999998"/>
    <n v="0"/>
    <x v="0"/>
    <x v="0"/>
    <x v="0"/>
    <n v="52078.197599999992"/>
  </r>
  <r>
    <n v="50"/>
    <x v="50"/>
    <x v="28"/>
    <n v="41195.08"/>
    <n v="1002.85"/>
    <n v="31640.34"/>
    <n v="127.12"/>
    <n v="8424.77"/>
    <n v="8036.04"/>
    <n v="388.73"/>
    <n v="0"/>
    <x v="0"/>
    <x v="0"/>
    <x v="0"/>
    <n v="51081.8992"/>
  </r>
  <r>
    <n v="51"/>
    <x v="51"/>
    <x v="23"/>
    <n v="40873.279999999999"/>
    <n v="2819.5"/>
    <n v="28287.42"/>
    <n v="49.9"/>
    <n v="9716.4599999999991"/>
    <n v="9186.93"/>
    <n v="529.53"/>
    <n v="0"/>
    <x v="0"/>
    <x v="0"/>
    <x v="0"/>
    <n v="49865.401599999997"/>
  </r>
  <r>
    <n v="0"/>
    <x v="0"/>
    <x v="6"/>
    <n v="386100.49"/>
    <n v="292097.36"/>
    <n v="27350.92"/>
    <n v="297.89999999999998"/>
    <n v="66354.31"/>
    <n v="48605.95"/>
    <n v="17748.36"/>
    <n v="0"/>
    <x v="0"/>
    <x v="0"/>
    <x v="1"/>
    <n v="382239.48509999999"/>
  </r>
  <r>
    <n v="1"/>
    <x v="1"/>
    <x v="3"/>
    <n v="331377.53000000003"/>
    <n v="251774.15"/>
    <n v="20702.45"/>
    <n v="103.06"/>
    <n v="58797.87"/>
    <n v="46930.26"/>
    <n v="11867.61"/>
    <n v="0"/>
    <x v="0"/>
    <x v="0"/>
    <x v="1"/>
    <n v="357887.73240000004"/>
  </r>
  <r>
    <n v="2"/>
    <x v="2"/>
    <x v="29"/>
    <n v="417772.47"/>
    <n v="324932.28000000003"/>
    <n v="31019.08"/>
    <n v="275.8"/>
    <n v="61545.31"/>
    <n v="38903.57"/>
    <n v="22628.21"/>
    <n v="13.53"/>
    <x v="0"/>
    <x v="0"/>
    <x v="1"/>
    <n v="401061.57119999995"/>
  </r>
  <r>
    <n v="3"/>
    <x v="3"/>
    <x v="9"/>
    <n v="357636.82"/>
    <n v="283024.01"/>
    <n v="23740.85"/>
    <n v="181.92"/>
    <n v="50690.04"/>
    <n v="37032.67"/>
    <n v="13654.66"/>
    <n v="2.71"/>
    <x v="0"/>
    <x v="0"/>
    <x v="1"/>
    <n v="382671.39740000002"/>
  </r>
  <r>
    <n v="4"/>
    <x v="4"/>
    <x v="6"/>
    <n v="333280.78999999998"/>
    <n v="250288.65"/>
    <n v="28889.63"/>
    <n v="307.83"/>
    <n v="53794.68"/>
    <n v="33031.72"/>
    <n v="20738.55"/>
    <n v="24.41"/>
    <x v="0"/>
    <x v="0"/>
    <x v="1"/>
    <n v="329947.98209999996"/>
  </r>
  <r>
    <n v="5"/>
    <x v="5"/>
    <x v="30"/>
    <n v="356414.57"/>
    <n v="269799.03000000003"/>
    <n v="29732.3"/>
    <n v="501.16"/>
    <n v="56382.080000000002"/>
    <n v="36992.300000000003"/>
    <n v="19389.78"/>
    <n v="0"/>
    <x v="0"/>
    <x v="0"/>
    <x v="1"/>
    <n v="356414.57"/>
  </r>
  <r>
    <n v="6"/>
    <x v="6"/>
    <x v="24"/>
    <n v="339860.68"/>
    <n v="263915.78000000003"/>
    <n v="28442.45"/>
    <n v="455.97"/>
    <n v="47046.48"/>
    <n v="33656.42"/>
    <n v="13390.06"/>
    <n v="0"/>
    <x v="0"/>
    <x v="0"/>
    <x v="1"/>
    <n v="384042.56839999993"/>
  </r>
  <r>
    <n v="7"/>
    <x v="7"/>
    <x v="10"/>
    <n v="334041.59999999998"/>
    <n v="250441.38"/>
    <n v="34483.33"/>
    <n v="488.24"/>
    <n v="48628.65"/>
    <n v="35662.93"/>
    <n v="12941.12"/>
    <n v="24.6"/>
    <x v="0"/>
    <x v="0"/>
    <x v="1"/>
    <n v="374126.592"/>
  </r>
  <r>
    <n v="8"/>
    <x v="8"/>
    <x v="6"/>
    <n v="419088.74"/>
    <n v="290457.5"/>
    <n v="62980.07"/>
    <n v="252.79"/>
    <n v="65398.38"/>
    <n v="39460.769999999997"/>
    <n v="25929.39"/>
    <n v="8.2200000000000006"/>
    <x v="0"/>
    <x v="0"/>
    <x v="1"/>
    <n v="414897.85259999998"/>
  </r>
  <r>
    <n v="9"/>
    <x v="9"/>
    <x v="31"/>
    <n v="358478.08000000002"/>
    <n v="236814.29"/>
    <n v="64607.97"/>
    <n v="304.36"/>
    <n v="56751.46"/>
    <n v="31826.880000000001"/>
    <n v="24924.58"/>
    <n v="0"/>
    <x v="0"/>
    <x v="0"/>
    <x v="1"/>
    <n v="390741.10720000003"/>
  </r>
  <r>
    <n v="10"/>
    <x v="10"/>
    <x v="31"/>
    <n v="349072.48"/>
    <n v="228710.28"/>
    <n v="59731.79"/>
    <n v="291.22000000000003"/>
    <n v="60339.19"/>
    <n v="36884.35"/>
    <n v="23454.84"/>
    <n v="0"/>
    <x v="0"/>
    <x v="0"/>
    <x v="1"/>
    <n v="380489.00320000004"/>
  </r>
  <r>
    <n v="11"/>
    <x v="11"/>
    <x v="32"/>
    <n v="433874.46"/>
    <n v="255933.32"/>
    <n v="91047.32"/>
    <n v="599.71"/>
    <n v="86294.11"/>
    <n v="41159.96"/>
    <n v="45134.15"/>
    <n v="0"/>
    <x v="0"/>
    <x v="0"/>
    <x v="1"/>
    <n v="412180.73700000002"/>
  </r>
  <r>
    <n v="12"/>
    <x v="12"/>
    <x v="29"/>
    <n v="418682.26"/>
    <n v="265797.09000000003"/>
    <n v="92780.33"/>
    <n v="644.42999999999995"/>
    <n v="59460.41"/>
    <n v="14875.64"/>
    <n v="44584.77"/>
    <n v="0"/>
    <x v="0"/>
    <x v="0"/>
    <x v="1"/>
    <n v="401934.96960000001"/>
  </r>
  <r>
    <n v="13"/>
    <x v="13"/>
    <x v="9"/>
    <n v="370321.17"/>
    <n v="262107.44"/>
    <n v="61870.63"/>
    <n v="680.8"/>
    <n v="45662.3"/>
    <n v="20533.87"/>
    <n v="25125.65"/>
    <n v="2.78"/>
    <x v="0"/>
    <x v="0"/>
    <x v="1"/>
    <n v="396243.6519"/>
  </r>
  <r>
    <n v="14"/>
    <x v="14"/>
    <x v="2"/>
    <n v="516432.6"/>
    <n v="346118.51"/>
    <n v="82762.720000000001"/>
    <n v="1349.41"/>
    <n v="86201.96"/>
    <n v="33698.43"/>
    <n v="52442.25"/>
    <n v="61.28"/>
    <x v="0"/>
    <x v="0"/>
    <x v="1"/>
    <n v="480282.31800000003"/>
  </r>
  <r>
    <n v="15"/>
    <x v="15"/>
    <x v="9"/>
    <n v="417232.18"/>
    <n v="278048.26"/>
    <n v="62485.97"/>
    <n v="714.93"/>
    <n v="75983.02"/>
    <n v="46290.32"/>
    <n v="29678.76"/>
    <n v="13.94"/>
    <x v="0"/>
    <x v="0"/>
    <x v="1"/>
    <n v="446438.4326"/>
  </r>
  <r>
    <n v="16"/>
    <x v="16"/>
    <x v="33"/>
    <n v="472136.53"/>
    <n v="303113.24"/>
    <n v="73675.850000000006"/>
    <n v="911.25"/>
    <n v="94436.19"/>
    <n v="49833.55"/>
    <n v="44549.67"/>
    <n v="52.97"/>
    <x v="0"/>
    <x v="0"/>
    <x v="1"/>
    <n v="457972.43410000001"/>
  </r>
  <r>
    <n v="17"/>
    <x v="17"/>
    <x v="34"/>
    <n v="382972.72"/>
    <n v="275818.27"/>
    <n v="44839.12"/>
    <n v="1034.0899999999999"/>
    <n v="61281.24"/>
    <n v="47138.07"/>
    <n v="14112.5"/>
    <n v="30.67"/>
    <x v="0"/>
    <x v="0"/>
    <x v="1"/>
    <n v="440418.62799999991"/>
  </r>
  <r>
    <n v="18"/>
    <x v="18"/>
    <x v="10"/>
    <n v="379054.29"/>
    <n v="274462.42"/>
    <n v="46223.69"/>
    <n v="950.09"/>
    <n v="57418.09"/>
    <n v="45534.11"/>
    <n v="11883.98"/>
    <n v="0"/>
    <x v="0"/>
    <x v="0"/>
    <x v="1"/>
    <n v="424540.80480000004"/>
  </r>
  <r>
    <n v="19"/>
    <x v="19"/>
    <x v="31"/>
    <n v="465213.81"/>
    <n v="362579.51"/>
    <n v="41992.44"/>
    <n v="1424.96"/>
    <n v="59216.9"/>
    <n v="45068.25"/>
    <n v="14148.65"/>
    <n v="0"/>
    <x v="0"/>
    <x v="0"/>
    <x v="1"/>
    <n v="507083.05290000001"/>
  </r>
  <r>
    <n v="20"/>
    <x v="20"/>
    <x v="35"/>
    <n v="503791.72"/>
    <n v="385027.71"/>
    <n v="47040.07"/>
    <n v="4251.74"/>
    <n v="67472.2"/>
    <n v="45820.45"/>
    <n v="21568.48"/>
    <n v="83.27"/>
    <x v="0"/>
    <x v="0"/>
    <x v="1"/>
    <n v="508829.6372"/>
  </r>
  <r>
    <n v="21"/>
    <x v="21"/>
    <x v="34"/>
    <n v="405898.44"/>
    <n v="306587.86"/>
    <n v="41906.78"/>
    <n v="3515.48"/>
    <n v="53888.32"/>
    <n v="42126.47"/>
    <n v="11720.3"/>
    <n v="41.55"/>
    <x v="0"/>
    <x v="0"/>
    <x v="1"/>
    <n v="466783.20599999995"/>
  </r>
  <r>
    <n v="22"/>
    <x v="22"/>
    <x v="3"/>
    <n v="437377.75"/>
    <n v="335372.02"/>
    <n v="44087.07"/>
    <n v="708"/>
    <n v="57210.66"/>
    <n v="45114.22"/>
    <n v="12096.44"/>
    <n v="0"/>
    <x v="0"/>
    <x v="0"/>
    <x v="1"/>
    <n v="472367.97000000003"/>
  </r>
  <r>
    <n v="23"/>
    <x v="23"/>
    <x v="33"/>
    <n v="557212.99"/>
    <n v="446100.17"/>
    <n v="47838.42"/>
    <n v="1982.03"/>
    <n v="61292.37"/>
    <n v="45099.87"/>
    <n v="16192.5"/>
    <n v="0"/>
    <x v="0"/>
    <x v="0"/>
    <x v="1"/>
    <n v="540496.60029999993"/>
  </r>
  <r>
    <n v="24"/>
    <x v="24"/>
    <x v="36"/>
    <n v="407204.88"/>
    <n v="310080.33"/>
    <n v="37953.24"/>
    <n v="867.46"/>
    <n v="58303.85"/>
    <n v="46023.59"/>
    <n v="12280.26"/>
    <n v="0"/>
    <x v="0"/>
    <x v="0"/>
    <x v="1"/>
    <n v="464213.56319999998"/>
  </r>
  <r>
    <n v="25"/>
    <x v="25"/>
    <x v="35"/>
    <n v="562462.32999999996"/>
    <n v="436377.91"/>
    <n v="54675.38"/>
    <n v="848.55"/>
    <n v="70560.490000000005"/>
    <n v="50684.74"/>
    <n v="19851"/>
    <n v="24.75"/>
    <x v="0"/>
    <x v="0"/>
    <x v="1"/>
    <n v="568086.95329999994"/>
  </r>
  <r>
    <n v="26"/>
    <x v="26"/>
    <x v="24"/>
    <n v="435210.71"/>
    <n v="331353.43"/>
    <n v="37698.53"/>
    <n v="816.56"/>
    <n v="65342.19"/>
    <n v="52099.76"/>
    <n v="13108.03"/>
    <n v="134.4"/>
    <x v="0"/>
    <x v="0"/>
    <x v="1"/>
    <n v="491788.10229999997"/>
  </r>
  <r>
    <n v="27"/>
    <x v="27"/>
    <x v="6"/>
    <n v="554763.76"/>
    <n v="449311.47"/>
    <n v="30231.78"/>
    <n v="678.4"/>
    <n v="74542.11"/>
    <n v="55484.76"/>
    <n v="19010.810000000001"/>
    <n v="46.54"/>
    <x v="0"/>
    <x v="0"/>
    <x v="1"/>
    <n v="549216.12239999999"/>
  </r>
  <r>
    <n v="28"/>
    <x v="28"/>
    <x v="37"/>
    <n v="465804.78"/>
    <n v="386370.5"/>
    <n v="17701.12"/>
    <n v="471.72"/>
    <n v="61261.440000000002"/>
    <n v="48612.13"/>
    <n v="12578.28"/>
    <n v="71.03"/>
    <x v="0"/>
    <x v="0"/>
    <x v="1"/>
    <n v="512385.25800000009"/>
  </r>
  <r>
    <n v="29"/>
    <x v="29"/>
    <x v="6"/>
    <n v="551009.05000000005"/>
    <n v="455565.92"/>
    <n v="22414.17"/>
    <n v="738.68"/>
    <n v="72290.28"/>
    <n v="50954.84"/>
    <n v="21329.99"/>
    <n v="5.45"/>
    <x v="0"/>
    <x v="0"/>
    <x v="1"/>
    <n v="545498.9595"/>
  </r>
  <r>
    <n v="30"/>
    <x v="30"/>
    <x v="37"/>
    <n v="454702"/>
    <n v="382900.99"/>
    <n v="19543.18"/>
    <n v="522.80999999999995"/>
    <n v="51735.02"/>
    <n v="40505.160000000003"/>
    <n v="11199.95"/>
    <n v="29.91"/>
    <x v="0"/>
    <x v="0"/>
    <x v="1"/>
    <n v="500172.2"/>
  </r>
  <r>
    <n v="31"/>
    <x v="31"/>
    <x v="29"/>
    <n v="623212.04"/>
    <n v="538126.93999999994"/>
    <n v="27284.43"/>
    <n v="1260.8"/>
    <n v="56539.87"/>
    <n v="33867"/>
    <n v="22651.15"/>
    <n v="21.72"/>
    <x v="0"/>
    <x v="0"/>
    <x v="1"/>
    <n v="598283.55839999998"/>
  </r>
  <r>
    <n v="32"/>
    <x v="32"/>
    <x v="12"/>
    <n v="451250.7"/>
    <n v="386400.89"/>
    <n v="18618.84"/>
    <n v="838.68"/>
    <n v="45392.29"/>
    <n v="33710.199999999997"/>
    <n v="11682.09"/>
    <n v="0"/>
    <x v="0"/>
    <x v="0"/>
    <x v="1"/>
    <n v="500888.27700000006"/>
  </r>
  <r>
    <n v="33"/>
    <x v="33"/>
    <x v="37"/>
    <n v="480071.18"/>
    <n v="413452.96"/>
    <n v="18860.63"/>
    <n v="1089.33"/>
    <n v="46668.26"/>
    <n v="34108.44"/>
    <n v="12559.82"/>
    <n v="0"/>
    <x v="0"/>
    <x v="0"/>
    <x v="1"/>
    <n v="528078.29800000007"/>
  </r>
  <r>
    <n v="34"/>
    <x v="34"/>
    <x v="30"/>
    <n v="634213.1"/>
    <n v="538403.48"/>
    <n v="28568.26"/>
    <n v="1059.73"/>
    <n v="66181.63"/>
    <n v="32520.82"/>
    <n v="33660.81"/>
    <n v="0"/>
    <x v="0"/>
    <x v="0"/>
    <x v="1"/>
    <n v="634213.1"/>
  </r>
  <r>
    <n v="35"/>
    <x v="35"/>
    <x v="10"/>
    <n v="448596.76"/>
    <n v="387676.81"/>
    <n v="18366.330000000002"/>
    <n v="1041.78"/>
    <n v="41511.839999999997"/>
    <n v="31315.29"/>
    <n v="10196.549999999999"/>
    <n v="0"/>
    <x v="0"/>
    <x v="0"/>
    <x v="1"/>
    <n v="502428.37120000005"/>
  </r>
  <r>
    <n v="36"/>
    <x v="36"/>
    <x v="10"/>
    <n v="430966.34"/>
    <n v="368709.65"/>
    <n v="18040.849999999999"/>
    <n v="873.24"/>
    <n v="43342.6"/>
    <n v="29661.72"/>
    <n v="13680.88"/>
    <n v="0"/>
    <x v="0"/>
    <x v="0"/>
    <x v="1"/>
    <n v="482682.30080000008"/>
  </r>
  <r>
    <n v="37"/>
    <x v="37"/>
    <x v="6"/>
    <n v="451101.89"/>
    <n v="377578.48"/>
    <n v="22419.95"/>
    <n v="219.14"/>
    <n v="50884.32"/>
    <n v="25833.07"/>
    <n v="25051.25"/>
    <n v="0"/>
    <x v="0"/>
    <x v="0"/>
    <x v="1"/>
    <n v="446590.87109999999"/>
  </r>
  <r>
    <n v="38"/>
    <x v="38"/>
    <x v="38"/>
    <n v="383139.49"/>
    <n v="318473.46999999997"/>
    <n v="19254.39"/>
    <n v="374.51"/>
    <n v="45037.120000000003"/>
    <n v="28612.48"/>
    <n v="16289.92"/>
    <n v="134.72"/>
    <x v="0"/>
    <x v="0"/>
    <x v="1"/>
    <n v="398465.06959999999"/>
  </r>
  <r>
    <n v="39"/>
    <x v="39"/>
    <x v="12"/>
    <n v="365722.14"/>
    <n v="305028.89"/>
    <n v="16651.990000000002"/>
    <n v="261.01"/>
    <n v="43780.25"/>
    <n v="29313.919999999998"/>
    <n v="14466.33"/>
    <n v="0"/>
    <x v="0"/>
    <x v="0"/>
    <x v="1"/>
    <n v="405951.57540000003"/>
  </r>
  <r>
    <n v="40"/>
    <x v="40"/>
    <x v="30"/>
    <n v="479590.62"/>
    <n v="393591.03"/>
    <n v="23419.599999999999"/>
    <n v="304.89"/>
    <n v="62275.1"/>
    <n v="40495.120000000003"/>
    <n v="21766.54"/>
    <n v="13.44"/>
    <x v="0"/>
    <x v="0"/>
    <x v="1"/>
    <n v="479590.62"/>
  </r>
  <r>
    <n v="41"/>
    <x v="41"/>
    <x v="10"/>
    <n v="399566.22"/>
    <n v="336172.08"/>
    <n v="16508.21"/>
    <n v="310.7"/>
    <n v="46575.23"/>
    <n v="34911.699999999997"/>
    <n v="11625.94"/>
    <n v="37.590000000000003"/>
    <x v="0"/>
    <x v="0"/>
    <x v="1"/>
    <n v="447514.16639999999"/>
  </r>
  <r>
    <n v="42"/>
    <x v="42"/>
    <x v="37"/>
    <n v="420826.32"/>
    <n v="361559.22"/>
    <n v="15788.71"/>
    <n v="236.97"/>
    <n v="43241.42"/>
    <n v="33847.33"/>
    <n v="9394.09"/>
    <n v="0"/>
    <x v="0"/>
    <x v="0"/>
    <x v="1"/>
    <n v="462908.95200000005"/>
  </r>
  <r>
    <n v="43"/>
    <x v="43"/>
    <x v="6"/>
    <n v="512532.44"/>
    <n v="441544"/>
    <n v="21183.7"/>
    <n v="347.78"/>
    <n v="49456.959999999999"/>
    <n v="32180.9"/>
    <n v="17273.38"/>
    <n v="2.68"/>
    <x v="0"/>
    <x v="0"/>
    <x v="1"/>
    <n v="507407.11560000002"/>
  </r>
  <r>
    <n v="44"/>
    <x v="44"/>
    <x v="37"/>
    <n v="431308.56"/>
    <n v="369316.29"/>
    <n v="18324.759999999998"/>
    <n v="237.47"/>
    <n v="43430.04"/>
    <n v="33423.74"/>
    <n v="10006.299999999999"/>
    <n v="0"/>
    <x v="0"/>
    <x v="0"/>
    <x v="1"/>
    <n v="474439.41600000003"/>
  </r>
  <r>
    <n v="45"/>
    <x v="45"/>
    <x v="26"/>
    <n v="427391.28"/>
    <n v="364446.77"/>
    <n v="17420.41"/>
    <n v="638.17999999999995"/>
    <n v="44885.919999999998"/>
    <n v="26727.66"/>
    <n v="18158.259999999998"/>
    <n v="0"/>
    <x v="0"/>
    <x v="0"/>
    <x v="1"/>
    <n v="453034.75680000003"/>
  </r>
  <r>
    <n v="46"/>
    <x v="46"/>
    <x v="39"/>
    <n v="433883.91"/>
    <n v="377256.38"/>
    <n v="17162.5"/>
    <n v="524.85"/>
    <n v="38940.18"/>
    <n v="18044.41"/>
    <n v="20895.77"/>
    <n v="0"/>
    <x v="0"/>
    <x v="0"/>
    <x v="1"/>
    <n v="446900.42729999998"/>
  </r>
  <r>
    <n v="47"/>
    <x v="47"/>
    <x v="29"/>
    <n v="636771.37"/>
    <n v="553198.56000000006"/>
    <n v="31583.38"/>
    <n v="294.94"/>
    <n v="51694.49"/>
    <n v="10553.73"/>
    <n v="41140.76"/>
    <n v="0"/>
    <x v="0"/>
    <x v="0"/>
    <x v="1"/>
    <n v="611300.51520000002"/>
  </r>
  <r>
    <n v="48"/>
    <x v="48"/>
    <x v="37"/>
    <n v="449332.85"/>
    <n v="393408.17"/>
    <n v="18718.27"/>
    <n v="594.25"/>
    <n v="36612.160000000003"/>
    <n v="13176.39"/>
    <n v="23435.77"/>
    <n v="0"/>
    <x v="0"/>
    <x v="0"/>
    <x v="1"/>
    <n v="494266.13500000001"/>
  </r>
  <r>
    <n v="49"/>
    <x v="49"/>
    <x v="12"/>
    <n v="431490.99"/>
    <n v="372236.92"/>
    <n v="18701.900000000001"/>
    <n v="511.69"/>
    <n v="40040.480000000003"/>
    <n v="16782.71"/>
    <n v="23257.77"/>
    <n v="0"/>
    <x v="0"/>
    <x v="0"/>
    <x v="1"/>
    <n v="478954.99890000001"/>
  </r>
  <r>
    <n v="50"/>
    <x v="50"/>
    <x v="12"/>
    <n v="397542.72"/>
    <n v="330411.24"/>
    <n v="18958.22"/>
    <n v="1135.18"/>
    <n v="47038.080000000002"/>
    <n v="21309.61"/>
    <n v="25728.47"/>
    <n v="0"/>
    <x v="0"/>
    <x v="0"/>
    <x v="1"/>
    <n v="441272.4192"/>
  </r>
  <r>
    <n v="51"/>
    <x v="51"/>
    <x v="30"/>
    <n v="435021.49"/>
    <n v="364302.39"/>
    <n v="23821.16"/>
    <n v="82.15"/>
    <n v="46815.79"/>
    <n v="16707.150000000001"/>
    <n v="30108.639999999999"/>
    <n v="0"/>
    <x v="0"/>
    <x v="0"/>
    <x v="1"/>
    <n v="435021.49"/>
  </r>
  <r>
    <n v="0"/>
    <x v="0"/>
    <x v="27"/>
    <n v="596819.4"/>
    <n v="40450.49"/>
    <n v="394104.02"/>
    <n v="17353.79"/>
    <n v="144911.1"/>
    <n v="142543.88"/>
    <n v="2367.2199999999998"/>
    <n v="0"/>
    <x v="0"/>
    <x v="0"/>
    <x v="2"/>
    <n v="698278.69799999997"/>
  </r>
  <r>
    <n v="1"/>
    <x v="1"/>
    <x v="12"/>
    <n v="642682.4"/>
    <n v="44741.37"/>
    <n v="434590.82"/>
    <n v="19112.14"/>
    <n v="144238.07"/>
    <n v="141751.91"/>
    <n v="2486.16"/>
    <n v="0"/>
    <x v="0"/>
    <x v="0"/>
    <x v="2"/>
    <n v="713377.46400000004"/>
  </r>
  <r>
    <n v="2"/>
    <x v="2"/>
    <x v="34"/>
    <n v="619509.32999999996"/>
    <n v="44400.26"/>
    <n v="399851.59"/>
    <n v="24291.200000000001"/>
    <n v="150966.28"/>
    <n v="149070.39999999999"/>
    <n v="1895.88"/>
    <n v="0"/>
    <x v="0"/>
    <x v="0"/>
    <x v="2"/>
    <n v="712435.7294999999"/>
  </r>
  <r>
    <n v="3"/>
    <x v="3"/>
    <x v="38"/>
    <n v="649141.25"/>
    <n v="51129.29"/>
    <n v="453586.5"/>
    <n v="25760.49"/>
    <n v="118664.97"/>
    <n v="117112.77"/>
    <n v="1552.2"/>
    <n v="0"/>
    <x v="0"/>
    <x v="0"/>
    <x v="2"/>
    <n v="675106.9"/>
  </r>
  <r>
    <n v="4"/>
    <x v="4"/>
    <x v="25"/>
    <n v="545800.05000000005"/>
    <n v="41028.15"/>
    <n v="379156.09"/>
    <n v="20147.53"/>
    <n v="105468.28"/>
    <n v="103615.95"/>
    <n v="1852.33"/>
    <n v="0"/>
    <x v="0"/>
    <x v="0"/>
    <x v="2"/>
    <n v="633128.05799999996"/>
  </r>
  <r>
    <n v="5"/>
    <x v="5"/>
    <x v="10"/>
    <n v="572019.80000000005"/>
    <n v="40867.800000000003"/>
    <n v="386137.78"/>
    <n v="23343.49"/>
    <n v="121670.73"/>
    <n v="119007.61"/>
    <n v="2663.12"/>
    <n v="0"/>
    <x v="0"/>
    <x v="0"/>
    <x v="2"/>
    <n v="640662.17600000009"/>
  </r>
  <r>
    <n v="6"/>
    <x v="6"/>
    <x v="38"/>
    <n v="718330.48"/>
    <n v="47109.75"/>
    <n v="503470.08000000002"/>
    <n v="37990.29"/>
    <n v="129760.36"/>
    <n v="125297.67"/>
    <n v="4462.6899999999996"/>
    <n v="0"/>
    <x v="0"/>
    <x v="0"/>
    <x v="2"/>
    <n v="747063.69920000003"/>
  </r>
  <r>
    <n v="7"/>
    <x v="7"/>
    <x v="15"/>
    <n v="830967.23"/>
    <n v="58579.27"/>
    <n v="576512.71"/>
    <n v="51035.040000000001"/>
    <n v="144840.21"/>
    <n v="138777.63"/>
    <n v="6062.58"/>
    <n v="0"/>
    <x v="0"/>
    <x v="0"/>
    <x v="2"/>
    <n v="872515.59149999998"/>
  </r>
  <r>
    <n v="8"/>
    <x v="8"/>
    <x v="10"/>
    <n v="742220.67"/>
    <n v="51860.07"/>
    <n v="473819.14"/>
    <n v="58615.76"/>
    <n v="157925.70000000001"/>
    <n v="152716.4"/>
    <n v="5209.3"/>
    <n v="0"/>
    <x v="0"/>
    <x v="0"/>
    <x v="2"/>
    <n v="831287.15040000016"/>
  </r>
  <r>
    <n v="9"/>
    <x v="9"/>
    <x v="20"/>
    <n v="656892.03"/>
    <n v="53766.25"/>
    <n v="397911.35"/>
    <n v="49085.74"/>
    <n v="156128.69"/>
    <n v="149987.54999999999"/>
    <n v="6141.14"/>
    <n v="0"/>
    <x v="0"/>
    <x v="0"/>
    <x v="2"/>
    <n v="781701.51569999999"/>
  </r>
  <r>
    <n v="10"/>
    <x v="10"/>
    <x v="6"/>
    <n v="1005603.78"/>
    <n v="59121.55"/>
    <n v="745385.26"/>
    <n v="49171.33"/>
    <n v="151925.64000000001"/>
    <n v="146421.01999999999"/>
    <n v="5504.62"/>
    <n v="0"/>
    <x v="0"/>
    <x v="0"/>
    <x v="2"/>
    <n v="995547.74219999998"/>
  </r>
  <r>
    <n v="11"/>
    <x v="11"/>
    <x v="28"/>
    <n v="653560.14"/>
    <n v="34707.019999999997"/>
    <n v="392008.6"/>
    <n v="58490.1"/>
    <n v="168354.42"/>
    <n v="163669.01"/>
    <n v="4685.41"/>
    <n v="0"/>
    <x v="0"/>
    <x v="0"/>
    <x v="2"/>
    <n v="810414.5736"/>
  </r>
  <r>
    <n v="12"/>
    <x v="12"/>
    <x v="4"/>
    <n v="657444.04"/>
    <n v="35342.339999999997"/>
    <n v="407609.95"/>
    <n v="42257.73"/>
    <n v="172234.02"/>
    <n v="167494.60999999999"/>
    <n v="4739.41"/>
    <n v="0"/>
    <x v="0"/>
    <x v="0"/>
    <x v="2"/>
    <n v="841528.37120000005"/>
  </r>
  <r>
    <n v="13"/>
    <x v="13"/>
    <x v="20"/>
    <n v="696281.81"/>
    <n v="34309.050000000003"/>
    <n v="451061.03"/>
    <n v="59018.61"/>
    <n v="151893.12"/>
    <n v="146792.81"/>
    <n v="5100.3100000000004"/>
    <n v="0"/>
    <x v="0"/>
    <x v="0"/>
    <x v="2"/>
    <n v="828575.35389999999"/>
  </r>
  <r>
    <n v="14"/>
    <x v="14"/>
    <x v="27"/>
    <n v="709268.62"/>
    <n v="39619.870000000003"/>
    <n v="450283.01"/>
    <n v="45336.12"/>
    <n v="174029.62"/>
    <n v="168889.78"/>
    <n v="5139.84"/>
    <n v="0"/>
    <x v="0"/>
    <x v="0"/>
    <x v="2"/>
    <n v="829844.28539999994"/>
  </r>
  <r>
    <n v="15"/>
    <x v="15"/>
    <x v="31"/>
    <n v="924993.61"/>
    <n v="55699.25"/>
    <n v="675524.33"/>
    <n v="42270.47"/>
    <n v="151499.56"/>
    <n v="145686.01999999999"/>
    <n v="5813.54"/>
    <n v="0"/>
    <x v="0"/>
    <x v="0"/>
    <x v="2"/>
    <n v="1008243.0349000001"/>
  </r>
  <r>
    <n v="16"/>
    <x v="16"/>
    <x v="40"/>
    <n v="823623.36"/>
    <n v="63903.73"/>
    <n v="522568.44"/>
    <n v="68180.350000000006"/>
    <n v="168970.84"/>
    <n v="165696.57999999999"/>
    <n v="3268.72"/>
    <n v="5.54"/>
    <x v="0"/>
    <x v="0"/>
    <x v="2"/>
    <n v="971875.56479999993"/>
  </r>
  <r>
    <n v="17"/>
    <x v="17"/>
    <x v="28"/>
    <n v="734721.29"/>
    <n v="48455.25"/>
    <n v="458207.46"/>
    <n v="42754.34"/>
    <n v="185304.24"/>
    <n v="181968.79"/>
    <n v="3158.9"/>
    <n v="176.55"/>
    <x v="0"/>
    <x v="0"/>
    <x v="2"/>
    <n v="911054.3996"/>
  </r>
  <r>
    <n v="18"/>
    <x v="18"/>
    <x v="25"/>
    <n v="783935.36"/>
    <n v="59242.02"/>
    <n v="499100.39"/>
    <n v="47216.18"/>
    <n v="178376.77"/>
    <n v="175047.15"/>
    <n v="3060.44"/>
    <n v="269.18"/>
    <x v="0"/>
    <x v="0"/>
    <x v="2"/>
    <n v="909365.0175999999"/>
  </r>
  <r>
    <n v="19"/>
    <x v="19"/>
    <x v="36"/>
    <n v="882754.72"/>
    <n v="86492.03"/>
    <n v="597184.73"/>
    <n v="43102.61"/>
    <n v="155975.35"/>
    <n v="153156.63"/>
    <n v="2796.82"/>
    <n v="21.9"/>
    <x v="0"/>
    <x v="0"/>
    <x v="2"/>
    <n v="1006340.3807999999"/>
  </r>
  <r>
    <n v="20"/>
    <x v="20"/>
    <x v="25"/>
    <n v="821523.45"/>
    <n v="56362.75"/>
    <n v="557363.93999999994"/>
    <n v="42933.87"/>
    <n v="164862.89000000001"/>
    <n v="161564.81"/>
    <n v="3298.08"/>
    <n v="0"/>
    <x v="0"/>
    <x v="0"/>
    <x v="2"/>
    <n v="952967.20199999993"/>
  </r>
  <r>
    <n v="21"/>
    <x v="21"/>
    <x v="27"/>
    <n v="800603.23"/>
    <n v="53957.63"/>
    <n v="535167.1"/>
    <n v="44749.58"/>
    <n v="166728.92000000001"/>
    <n v="163667.68"/>
    <n v="3061.24"/>
    <n v="0"/>
    <x v="0"/>
    <x v="0"/>
    <x v="2"/>
    <n v="936705.77909999993"/>
  </r>
  <r>
    <n v="22"/>
    <x v="22"/>
    <x v="22"/>
    <n v="772926.12"/>
    <n v="52746.41"/>
    <n v="496508.65"/>
    <n v="45010.81"/>
    <n v="178660.25"/>
    <n v="174774.8"/>
    <n v="3880.04"/>
    <n v="5.41"/>
    <x v="0"/>
    <x v="0"/>
    <x v="2"/>
    <n v="927511.34399999992"/>
  </r>
  <r>
    <n v="23"/>
    <x v="23"/>
    <x v="40"/>
    <n v="800194.34"/>
    <n v="52954.94"/>
    <n v="496206.47"/>
    <n v="50319.839999999997"/>
    <n v="200713.09"/>
    <n v="196837.6"/>
    <n v="3862.02"/>
    <n v="13.47"/>
    <x v="0"/>
    <x v="0"/>
    <x v="2"/>
    <n v="944229.32119999989"/>
  </r>
  <r>
    <n v="24"/>
    <x v="24"/>
    <x v="37"/>
    <n v="850931.58"/>
    <n v="58827.99"/>
    <n v="547537.41"/>
    <n v="50679.01"/>
    <n v="193887.17"/>
    <n v="189236.32"/>
    <n v="4406.05"/>
    <n v="244.8"/>
    <x v="0"/>
    <x v="0"/>
    <x v="2"/>
    <n v="936024.73800000001"/>
  </r>
  <r>
    <n v="25"/>
    <x v="25"/>
    <x v="25"/>
    <n v="896298.77"/>
    <n v="66504.67"/>
    <n v="567640.69999999995"/>
    <n v="56044.51"/>
    <n v="206108.89"/>
    <n v="200097.99"/>
    <n v="5890.57"/>
    <n v="120.33"/>
    <x v="0"/>
    <x v="0"/>
    <x v="2"/>
    <n v="1039706.5732"/>
  </r>
  <r>
    <n v="26"/>
    <x v="26"/>
    <x v="34"/>
    <n v="862261.64"/>
    <n v="65051.95"/>
    <n v="534535.21"/>
    <n v="51109.85"/>
    <n v="211564.63"/>
    <n v="207378.09"/>
    <n v="4022.51"/>
    <n v="164.03"/>
    <x v="0"/>
    <x v="0"/>
    <x v="2"/>
    <n v="991600.88599999994"/>
  </r>
  <r>
    <n v="27"/>
    <x v="27"/>
    <x v="25"/>
    <n v="862840.73"/>
    <n v="58398.76"/>
    <n v="527866.5"/>
    <n v="51952.74"/>
    <n v="224622.73"/>
    <n v="220904.35"/>
    <n v="3488.37"/>
    <n v="230.01"/>
    <x v="0"/>
    <x v="0"/>
    <x v="2"/>
    <n v="1000895.2468"/>
  </r>
  <r>
    <n v="28"/>
    <x v="28"/>
    <x v="31"/>
    <n v="955046.82"/>
    <n v="64005.15"/>
    <n v="593499.63"/>
    <n v="48344.86"/>
    <n v="249197.18"/>
    <n v="244982.26"/>
    <n v="3668.3"/>
    <n v="546.62"/>
    <x v="0"/>
    <x v="0"/>
    <x v="2"/>
    <n v="1041001.0338"/>
  </r>
  <r>
    <n v="29"/>
    <x v="29"/>
    <x v="5"/>
    <n v="794310.29"/>
    <n v="62585.45"/>
    <n v="462951.05"/>
    <n v="43720.95"/>
    <n v="225052.84"/>
    <n v="221165.85"/>
    <n v="3626.41"/>
    <n v="260.58"/>
    <x v="0"/>
    <x v="0"/>
    <x v="2"/>
    <n v="1000830.9654000001"/>
  </r>
  <r>
    <n v="30"/>
    <x v="30"/>
    <x v="20"/>
    <n v="949177.06"/>
    <n v="67744.84"/>
    <n v="617813.87"/>
    <n v="45832.800000000003"/>
    <n v="217785.55"/>
    <n v="211787.29"/>
    <n v="5730.22"/>
    <n v="268.04000000000002"/>
    <x v="0"/>
    <x v="0"/>
    <x v="2"/>
    <n v="1129520.7013999999"/>
  </r>
  <r>
    <n v="31"/>
    <x v="31"/>
    <x v="40"/>
    <n v="908661.83"/>
    <n v="63610.12"/>
    <n v="560740.03"/>
    <n v="49808.51"/>
    <n v="234503.17"/>
    <n v="228842.95"/>
    <n v="5548.94"/>
    <n v="111.28"/>
    <x v="0"/>
    <x v="0"/>
    <x v="2"/>
    <n v="1072220.9593999998"/>
  </r>
  <r>
    <n v="32"/>
    <x v="32"/>
    <x v="17"/>
    <n v="790853.86"/>
    <n v="63515.06"/>
    <n v="455166.65"/>
    <n v="44840.98"/>
    <n v="227331.17"/>
    <n v="222163.1"/>
    <n v="5152.1899999999996"/>
    <n v="15.88"/>
    <x v="0"/>
    <x v="0"/>
    <x v="2"/>
    <n v="1004384.4022"/>
  </r>
  <r>
    <n v="33"/>
    <x v="33"/>
    <x v="5"/>
    <n v="855205.82"/>
    <n v="79192.070000000007"/>
    <n v="507104.15"/>
    <n v="44390.54"/>
    <n v="224519.06"/>
    <n v="215572.03"/>
    <n v="8947.0300000000007"/>
    <n v="0"/>
    <x v="0"/>
    <x v="0"/>
    <x v="2"/>
    <n v="1077559.3332"/>
  </r>
  <r>
    <n v="34"/>
    <x v="34"/>
    <x v="27"/>
    <n v="896972.05"/>
    <n v="73038.460000000006"/>
    <n v="536709.99"/>
    <n v="77537.429999999993"/>
    <n v="209686.17"/>
    <n v="201874.28"/>
    <n v="7767.45"/>
    <n v="44.44"/>
    <x v="0"/>
    <x v="0"/>
    <x v="2"/>
    <n v="1049457.2985"/>
  </r>
  <r>
    <n v="35"/>
    <x v="35"/>
    <x v="41"/>
    <n v="747841.09"/>
    <n v="58013.85"/>
    <n v="431532.87"/>
    <n v="39942.57"/>
    <n v="218351.8"/>
    <n v="212064.73"/>
    <n v="6184.29"/>
    <n v="102.78"/>
    <x v="0"/>
    <x v="0"/>
    <x v="2"/>
    <n v="964715.0061"/>
  </r>
  <r>
    <n v="36"/>
    <x v="36"/>
    <x v="4"/>
    <n v="762862.62"/>
    <n v="67486.78"/>
    <n v="427623.27"/>
    <n v="42125.279999999999"/>
    <n v="225627.29"/>
    <n v="219885.88"/>
    <n v="5741.41"/>
    <n v="0"/>
    <x v="0"/>
    <x v="0"/>
    <x v="2"/>
    <n v="976464.15359999996"/>
  </r>
  <r>
    <n v="37"/>
    <x v="37"/>
    <x v="34"/>
    <n v="837629.62"/>
    <n v="70796.72"/>
    <n v="523170.13"/>
    <n v="42270.76"/>
    <n v="201392.01"/>
    <n v="196076.34"/>
    <n v="5315.67"/>
    <n v="0"/>
    <x v="0"/>
    <x v="0"/>
    <x v="2"/>
    <n v="963274.06299999997"/>
  </r>
  <r>
    <n v="38"/>
    <x v="38"/>
    <x v="41"/>
    <n v="688065.45"/>
    <n v="53579.17"/>
    <n v="401279.47"/>
    <n v="41867.08"/>
    <n v="191339.73"/>
    <n v="184109.06"/>
    <n v="6357.06"/>
    <n v="873.61"/>
    <x v="0"/>
    <x v="0"/>
    <x v="2"/>
    <n v="887604.43050000002"/>
  </r>
  <r>
    <n v="39"/>
    <x v="39"/>
    <x v="42"/>
    <n v="663677.31999999995"/>
    <n v="58098.15"/>
    <n v="398050.87"/>
    <n v="43759.68"/>
    <n v="163768.62"/>
    <n v="158964.07999999999"/>
    <n v="4804.54"/>
    <n v="0"/>
    <x v="0"/>
    <x v="0"/>
    <x v="2"/>
    <n v="829596.64999999991"/>
  </r>
  <r>
    <n v="40"/>
    <x v="40"/>
    <x v="37"/>
    <n v="808897.21"/>
    <n v="65158.96"/>
    <n v="524971.24"/>
    <n v="42381.39"/>
    <n v="176385.62"/>
    <n v="171699.95"/>
    <n v="4685.67"/>
    <n v="0"/>
    <x v="0"/>
    <x v="0"/>
    <x v="2"/>
    <n v="889786.93099999998"/>
  </r>
  <r>
    <n v="41"/>
    <x v="41"/>
    <x v="28"/>
    <n v="693698.13"/>
    <n v="53400.14"/>
    <n v="395837.01"/>
    <n v="46596.22"/>
    <n v="197864.76"/>
    <n v="193130.9"/>
    <n v="4733.8599999999997"/>
    <n v="0"/>
    <x v="0"/>
    <x v="0"/>
    <x v="2"/>
    <n v="860185.68119999999"/>
  </r>
  <r>
    <n v="42"/>
    <x v="42"/>
    <x v="5"/>
    <n v="657745.9"/>
    <n v="55284.800000000003"/>
    <n v="367670.93"/>
    <n v="42267.91"/>
    <n v="192522.26"/>
    <n v="188374.49"/>
    <n v="4147.7700000000004"/>
    <n v="0"/>
    <x v="0"/>
    <x v="0"/>
    <x v="2"/>
    <n v="828759.83400000003"/>
  </r>
  <r>
    <n v="43"/>
    <x v="43"/>
    <x v="25"/>
    <n v="770115.24"/>
    <n v="59039.85"/>
    <n v="498872.67"/>
    <n v="40241.65"/>
    <n v="171961.07"/>
    <n v="168224.2"/>
    <n v="3736.87"/>
    <n v="0"/>
    <x v="0"/>
    <x v="0"/>
    <x v="2"/>
    <n v="893333.67839999998"/>
  </r>
  <r>
    <n v="44"/>
    <x v="44"/>
    <x v="12"/>
    <n v="749845.79"/>
    <n v="50501.07"/>
    <n v="445970.56"/>
    <n v="62611.61"/>
    <n v="190762.55"/>
    <n v="186976.97"/>
    <n v="3785.58"/>
    <n v="0"/>
    <x v="0"/>
    <x v="0"/>
    <x v="2"/>
    <n v="832328.8269000001"/>
  </r>
  <r>
    <n v="45"/>
    <x v="45"/>
    <x v="42"/>
    <n v="637319.34"/>
    <n v="49751.74"/>
    <n v="361677.37"/>
    <n v="45900.05"/>
    <n v="179990.18"/>
    <n v="174864.87"/>
    <n v="5125.3100000000004"/>
    <n v="0"/>
    <x v="0"/>
    <x v="0"/>
    <x v="2"/>
    <n v="796649.17499999993"/>
  </r>
  <r>
    <n v="46"/>
    <x v="46"/>
    <x v="31"/>
    <n v="844931.21"/>
    <n v="71703.520000000004"/>
    <n v="554857.41"/>
    <n v="37437.32"/>
    <n v="180932.96"/>
    <n v="175771.39"/>
    <n v="5161.57"/>
    <n v="0"/>
    <x v="0"/>
    <x v="0"/>
    <x v="2"/>
    <n v="920975.01890000002"/>
  </r>
  <r>
    <n v="47"/>
    <x v="47"/>
    <x v="26"/>
    <n v="1007418.76"/>
    <n v="93166.54"/>
    <n v="666010.38"/>
    <n v="83652.479999999996"/>
    <n v="164589.35999999999"/>
    <n v="159916.87"/>
    <n v="4672.49"/>
    <n v="0"/>
    <x v="0"/>
    <x v="0"/>
    <x v="2"/>
    <n v="1067863.8856000002"/>
  </r>
  <r>
    <n v="48"/>
    <x v="48"/>
    <x v="22"/>
    <n v="692934.46"/>
    <n v="49696.14"/>
    <n v="386398.73"/>
    <n v="39488.949999999997"/>
    <n v="217350.64"/>
    <n v="209761.81"/>
    <n v="7588.83"/>
    <n v="0"/>
    <x v="0"/>
    <x v="0"/>
    <x v="2"/>
    <n v="831521.35199999996"/>
  </r>
  <r>
    <n v="49"/>
    <x v="49"/>
    <x v="19"/>
    <n v="657741.34"/>
    <n v="49947.16"/>
    <n v="393359.6"/>
    <n v="40576.080000000002"/>
    <n v="173858.5"/>
    <n v="169390.88"/>
    <n v="4467.62"/>
    <n v="0"/>
    <x v="0"/>
    <x v="0"/>
    <x v="2"/>
    <n v="809021.84819999989"/>
  </r>
  <r>
    <n v="50"/>
    <x v="50"/>
    <x v="27"/>
    <n v="670231.93999999994"/>
    <n v="51460.639999999999"/>
    <n v="420837.82"/>
    <n v="42526.96"/>
    <n v="155406.51999999999"/>
    <n v="151330.87"/>
    <n v="4075.65"/>
    <n v="0"/>
    <x v="0"/>
    <x v="0"/>
    <x v="2"/>
    <n v="784171.36979999987"/>
  </r>
  <r>
    <n v="51"/>
    <x v="51"/>
    <x v="3"/>
    <n v="788025.06"/>
    <n v="53987.31"/>
    <n v="552906.04"/>
    <n v="39995.03"/>
    <n v="141136.68"/>
    <n v="137146.07"/>
    <n v="3990.61"/>
    <n v="0"/>
    <x v="0"/>
    <x v="0"/>
    <x v="2"/>
    <n v="851067.06480000017"/>
  </r>
  <r>
    <n v="0"/>
    <x v="0"/>
    <x v="33"/>
    <n v="62909.69"/>
    <n v="30482.25"/>
    <n v="2971.94"/>
    <n v="5894.4"/>
    <n v="23561.1"/>
    <n v="23520.19"/>
    <n v="5.69"/>
    <n v="35.22"/>
    <x v="0"/>
    <x v="0"/>
    <x v="3"/>
    <n v="61022.399299999997"/>
  </r>
  <r>
    <n v="1"/>
    <x v="1"/>
    <x v="39"/>
    <n v="57504.05"/>
    <n v="25628.22"/>
    <n v="2546.09"/>
    <n v="7393.84"/>
    <n v="21935.9"/>
    <n v="21900.35"/>
    <n v="11.43"/>
    <n v="24.12"/>
    <x v="0"/>
    <x v="0"/>
    <x v="3"/>
    <n v="59229.171500000004"/>
  </r>
  <r>
    <n v="2"/>
    <x v="2"/>
    <x v="6"/>
    <n v="58461.05"/>
    <n v="27148.61"/>
    <n v="2985.73"/>
    <n v="6458.44"/>
    <n v="21868.27"/>
    <n v="21842.87"/>
    <n v="4.4400000000000004"/>
    <n v="20.96"/>
    <x v="0"/>
    <x v="0"/>
    <x v="3"/>
    <n v="57876.4395"/>
  </r>
  <r>
    <n v="3"/>
    <x v="3"/>
    <x v="43"/>
    <n v="95295.34"/>
    <n v="35590.980000000003"/>
    <n v="12526.5"/>
    <n v="4086.26"/>
    <n v="43091.6"/>
    <n v="42734.53"/>
    <n v="0"/>
    <n v="357.07"/>
    <x v="0"/>
    <x v="0"/>
    <x v="3"/>
    <n v="67659.691399999996"/>
  </r>
  <r>
    <n v="4"/>
    <x v="4"/>
    <x v="26"/>
    <n v="49069.13"/>
    <n v="24189.98"/>
    <n v="2789.67"/>
    <n v="6031.49"/>
    <n v="16057.99"/>
    <n v="15860.63"/>
    <n v="0"/>
    <n v="197.36"/>
    <x v="0"/>
    <x v="0"/>
    <x v="3"/>
    <n v="52013.277799999996"/>
  </r>
  <r>
    <n v="5"/>
    <x v="5"/>
    <x v="31"/>
    <n v="52875.58"/>
    <n v="25408.86"/>
    <n v="3255.97"/>
    <n v="6662.8"/>
    <n v="17547.95"/>
    <n v="17530.669999999998"/>
    <n v="4.32"/>
    <n v="12.96"/>
    <x v="0"/>
    <x v="0"/>
    <x v="3"/>
    <n v="57634.382200000007"/>
  </r>
  <r>
    <n v="6"/>
    <x v="6"/>
    <x v="35"/>
    <n v="68648.22"/>
    <n v="24424.720000000001"/>
    <n v="12085.72"/>
    <n v="6502.37"/>
    <n v="25635.41"/>
    <n v="25200.25"/>
    <n v="8.65"/>
    <n v="426.51"/>
    <x v="0"/>
    <x v="0"/>
    <x v="3"/>
    <n v="69334.7022"/>
  </r>
  <r>
    <n v="7"/>
    <x v="7"/>
    <x v="12"/>
    <n v="55847.79"/>
    <n v="31910.27"/>
    <n v="4651.88"/>
    <n v="6285.73"/>
    <n v="12999.91"/>
    <n v="12777.83"/>
    <n v="119.79"/>
    <n v="102.29"/>
    <x v="0"/>
    <x v="0"/>
    <x v="3"/>
    <n v="61991.046900000008"/>
  </r>
  <r>
    <n v="8"/>
    <x v="8"/>
    <x v="36"/>
    <n v="53585.51"/>
    <n v="30434.99"/>
    <n v="4359.5200000000004"/>
    <n v="6428.27"/>
    <n v="12362.73"/>
    <n v="12331.82"/>
    <n v="0"/>
    <n v="30.91"/>
    <x v="0"/>
    <x v="0"/>
    <x v="3"/>
    <n v="61087.481399999997"/>
  </r>
  <r>
    <n v="9"/>
    <x v="9"/>
    <x v="12"/>
    <n v="59874.45"/>
    <n v="29521.58"/>
    <n v="10089.82"/>
    <n v="6551.57"/>
    <n v="13711.48"/>
    <n v="13660.98"/>
    <n v="0"/>
    <n v="50.5"/>
    <x v="0"/>
    <x v="0"/>
    <x v="3"/>
    <n v="66460.639500000005"/>
  </r>
  <r>
    <n v="10"/>
    <x v="10"/>
    <x v="25"/>
    <n v="54191.14"/>
    <n v="29614.23"/>
    <n v="9069.3799999999992"/>
    <n v="6586.27"/>
    <n v="8921.26"/>
    <n v="8918"/>
    <n v="0"/>
    <n v="3.26"/>
    <x v="0"/>
    <x v="0"/>
    <x v="3"/>
    <n v="62861.722399999991"/>
  </r>
  <r>
    <n v="11"/>
    <x v="11"/>
    <x v="44"/>
    <n v="80904.19"/>
    <n v="26114.19"/>
    <n v="33415.879999999997"/>
    <n v="7604.48"/>
    <n v="13769.64"/>
    <n v="13543.47"/>
    <n v="185.46"/>
    <n v="40.71"/>
    <x v="0"/>
    <x v="0"/>
    <x v="3"/>
    <n v="76049.938599999994"/>
  </r>
  <r>
    <n v="12"/>
    <x v="12"/>
    <x v="10"/>
    <n v="59496.33"/>
    <n v="35154.43"/>
    <n v="10821.85"/>
    <n v="7551.63"/>
    <n v="5968.42"/>
    <n v="5462.15"/>
    <n v="504.65"/>
    <n v="1.62"/>
    <x v="0"/>
    <x v="0"/>
    <x v="3"/>
    <n v="66635.88960000001"/>
  </r>
  <r>
    <n v="13"/>
    <x v="13"/>
    <x v="6"/>
    <n v="64187.8"/>
    <n v="47007.35"/>
    <n v="5754.04"/>
    <n v="3663.3"/>
    <n v="7763.11"/>
    <n v="7596.64"/>
    <n v="160"/>
    <n v="6.47"/>
    <x v="0"/>
    <x v="0"/>
    <x v="3"/>
    <n v="63545.922000000006"/>
  </r>
  <r>
    <n v="14"/>
    <x v="14"/>
    <x v="39"/>
    <n v="73952.899999999994"/>
    <n v="34826.9"/>
    <n v="21592.13"/>
    <n v="6640.07"/>
    <n v="10893.8"/>
    <n v="10601.02"/>
    <n v="273.41000000000003"/>
    <n v="19.37"/>
    <x v="0"/>
    <x v="0"/>
    <x v="3"/>
    <n v="76171.486999999994"/>
  </r>
  <r>
    <n v="15"/>
    <x v="15"/>
    <x v="3"/>
    <n v="64208.84"/>
    <n v="45738.83"/>
    <n v="4393.8999999999996"/>
    <n v="6593.46"/>
    <n v="7482.65"/>
    <n v="7482.65"/>
    <n v="0"/>
    <n v="0"/>
    <x v="0"/>
    <x v="0"/>
    <x v="3"/>
    <n v="69345.547200000001"/>
  </r>
  <r>
    <n v="16"/>
    <x v="16"/>
    <x v="25"/>
    <n v="64464.61"/>
    <n v="44134.65"/>
    <n v="5402.17"/>
    <n v="7991.75"/>
    <n v="6936.04"/>
    <n v="6934.43"/>
    <n v="0"/>
    <n v="1.61"/>
    <x v="0"/>
    <x v="0"/>
    <x v="3"/>
    <n v="74778.9476"/>
  </r>
  <r>
    <n v="17"/>
    <x v="17"/>
    <x v="20"/>
    <n v="60099.83"/>
    <n v="40926.769999999997"/>
    <n v="5809.92"/>
    <n v="7922.58"/>
    <n v="5440.56"/>
    <n v="5440.56"/>
    <n v="0"/>
    <n v="0"/>
    <x v="0"/>
    <x v="0"/>
    <x v="3"/>
    <n v="71518.797699999996"/>
  </r>
  <r>
    <n v="18"/>
    <x v="18"/>
    <x v="15"/>
    <n v="70773.759999999995"/>
    <n v="44059.22"/>
    <n v="14861.33"/>
    <n v="4433.12"/>
    <n v="7420.09"/>
    <n v="7420.09"/>
    <n v="0"/>
    <n v="0"/>
    <x v="0"/>
    <x v="0"/>
    <x v="3"/>
    <n v="74312.448000000004"/>
  </r>
  <r>
    <n v="19"/>
    <x v="19"/>
    <x v="10"/>
    <n v="64001.61"/>
    <n v="46189.279999999999"/>
    <n v="5258.21"/>
    <n v="6457.21"/>
    <n v="6096.91"/>
    <n v="6090.51"/>
    <n v="0"/>
    <n v="6.4"/>
    <x v="0"/>
    <x v="0"/>
    <x v="3"/>
    <n v="71681.803200000009"/>
  </r>
  <r>
    <n v="20"/>
    <x v="20"/>
    <x v="37"/>
    <n v="61286.98"/>
    <n v="44739.54"/>
    <n v="5034"/>
    <n v="3931.19"/>
    <n v="7582.25"/>
    <n v="7568.92"/>
    <n v="13.33"/>
    <n v="0"/>
    <x v="0"/>
    <x v="0"/>
    <x v="3"/>
    <n v="67415.678000000014"/>
  </r>
  <r>
    <n v="21"/>
    <x v="21"/>
    <x v="9"/>
    <n v="67763.91"/>
    <n v="51151.27"/>
    <n v="5140.8900000000003"/>
    <n v="5435.36"/>
    <n v="6036.39"/>
    <n v="5987.5"/>
    <n v="48.89"/>
    <n v="0"/>
    <x v="0"/>
    <x v="0"/>
    <x v="3"/>
    <n v="72507.383700000006"/>
  </r>
  <r>
    <n v="22"/>
    <x v="22"/>
    <x v="9"/>
    <n v="67826.070000000007"/>
    <n v="50978.38"/>
    <n v="4856.2700000000004"/>
    <n v="5479.57"/>
    <n v="6511.85"/>
    <n v="6358.04"/>
    <n v="153.81"/>
    <n v="0"/>
    <x v="0"/>
    <x v="0"/>
    <x v="3"/>
    <n v="72573.894900000014"/>
  </r>
  <r>
    <n v="23"/>
    <x v="23"/>
    <x v="31"/>
    <n v="63958.04"/>
    <n v="45921.599999999999"/>
    <n v="5300.3"/>
    <n v="5565.17"/>
    <n v="7170.97"/>
    <n v="6354.45"/>
    <n v="816.52"/>
    <n v="0"/>
    <x v="0"/>
    <x v="0"/>
    <x v="3"/>
    <n v="69714.263600000006"/>
  </r>
  <r>
    <n v="24"/>
    <x v="24"/>
    <x v="15"/>
    <n v="74677.72"/>
    <n v="51828.75"/>
    <n v="5802.65"/>
    <n v="7474.4"/>
    <n v="9571.92"/>
    <n v="8335.0400000000009"/>
    <n v="1236.8800000000001"/>
    <n v="0"/>
    <x v="0"/>
    <x v="0"/>
    <x v="3"/>
    <n v="78411.606"/>
  </r>
  <r>
    <n v="25"/>
    <x v="25"/>
    <x v="34"/>
    <n v="85044.45"/>
    <n v="61949.73"/>
    <n v="8022.13"/>
    <n v="8434.98"/>
    <n v="6637.61"/>
    <n v="6557.06"/>
    <n v="80.55"/>
    <n v="0"/>
    <x v="0"/>
    <x v="0"/>
    <x v="3"/>
    <n v="97801.117499999993"/>
  </r>
  <r>
    <n v="26"/>
    <x v="26"/>
    <x v="38"/>
    <n v="75280.41"/>
    <n v="59111.33"/>
    <n v="6573.26"/>
    <n v="3974.75"/>
    <n v="5621.07"/>
    <n v="5619.44"/>
    <n v="0"/>
    <n v="1.63"/>
    <x v="0"/>
    <x v="0"/>
    <x v="3"/>
    <n v="78291.626400000008"/>
  </r>
  <r>
    <n v="27"/>
    <x v="27"/>
    <x v="26"/>
    <n v="81397.070000000007"/>
    <n v="52790.21"/>
    <n v="15444.74"/>
    <n v="5875.85"/>
    <n v="7286.27"/>
    <n v="7021.56"/>
    <n v="0"/>
    <n v="264.70999999999998"/>
    <x v="0"/>
    <x v="0"/>
    <x v="3"/>
    <n v="86280.89420000001"/>
  </r>
  <r>
    <n v="28"/>
    <x v="28"/>
    <x v="6"/>
    <n v="87607.71"/>
    <n v="58791.25"/>
    <n v="17880.43"/>
    <n v="3135.99"/>
    <n v="7800.04"/>
    <n v="7800.04"/>
    <n v="0"/>
    <n v="0"/>
    <x v="0"/>
    <x v="0"/>
    <x v="3"/>
    <n v="86731.632900000011"/>
  </r>
  <r>
    <n v="29"/>
    <x v="29"/>
    <x v="10"/>
    <n v="80751.289999999994"/>
    <n v="61245.49"/>
    <n v="7237.55"/>
    <n v="6655.69"/>
    <n v="5612.56"/>
    <n v="5603.8"/>
    <n v="8.76"/>
    <n v="0"/>
    <x v="0"/>
    <x v="0"/>
    <x v="3"/>
    <n v="90441.444799999997"/>
  </r>
  <r>
    <n v="30"/>
    <x v="30"/>
    <x v="33"/>
    <n v="76689.38"/>
    <n v="57373.57"/>
    <n v="7421.36"/>
    <n v="4028.3"/>
    <n v="7866.15"/>
    <n v="7860.31"/>
    <n v="5.84"/>
    <n v="0"/>
    <x v="0"/>
    <x v="0"/>
    <x v="3"/>
    <n v="74388.698600000003"/>
  </r>
  <r>
    <n v="31"/>
    <x v="31"/>
    <x v="39"/>
    <n v="83209.77"/>
    <n v="54825.95"/>
    <n v="14839.33"/>
    <n v="6037.23"/>
    <n v="7507.26"/>
    <n v="7469.51"/>
    <n v="0"/>
    <n v="37.75"/>
    <x v="0"/>
    <x v="0"/>
    <x v="3"/>
    <n v="85706.063099999999"/>
  </r>
  <r>
    <n v="32"/>
    <x v="32"/>
    <x v="29"/>
    <n v="77987.53"/>
    <n v="61319.66"/>
    <n v="7393.99"/>
    <n v="2919.87"/>
    <n v="6354.01"/>
    <n v="6345.82"/>
    <n v="0"/>
    <n v="8.19"/>
    <x v="0"/>
    <x v="0"/>
    <x v="3"/>
    <n v="74868.0288"/>
  </r>
  <r>
    <n v="33"/>
    <x v="33"/>
    <x v="26"/>
    <n v="95788.53"/>
    <n v="62505.3"/>
    <n v="15896.54"/>
    <n v="7891.16"/>
    <n v="9495.5300000000007"/>
    <n v="9453.06"/>
    <n v="0"/>
    <n v="42.47"/>
    <x v="0"/>
    <x v="0"/>
    <x v="3"/>
    <n v="101535.84180000001"/>
  </r>
  <r>
    <n v="34"/>
    <x v="34"/>
    <x v="30"/>
    <n v="85466.99"/>
    <n v="66880.12"/>
    <n v="7942.34"/>
    <n v="4289.72"/>
    <n v="6354.81"/>
    <n v="6349.93"/>
    <n v="0"/>
    <n v="4.88"/>
    <x v="0"/>
    <x v="0"/>
    <x v="3"/>
    <n v="85466.99"/>
  </r>
  <r>
    <n v="35"/>
    <x v="35"/>
    <x v="29"/>
    <n v="88111.17"/>
    <n v="69544.59"/>
    <n v="7985.48"/>
    <n v="3401.65"/>
    <n v="7179.45"/>
    <n v="7174.6"/>
    <n v="0"/>
    <n v="4.8499999999999996"/>
    <x v="0"/>
    <x v="0"/>
    <x v="3"/>
    <n v="84586.723199999993"/>
  </r>
  <r>
    <n v="36"/>
    <x v="36"/>
    <x v="6"/>
    <n v="89694.96"/>
    <n v="56843.62"/>
    <n v="21630.9"/>
    <n v="3260.22"/>
    <n v="7960.22"/>
    <n v="7953.8"/>
    <n v="0"/>
    <n v="6.42"/>
    <x v="0"/>
    <x v="0"/>
    <x v="3"/>
    <n v="88798.010399999999"/>
  </r>
  <r>
    <n v="37"/>
    <x v="37"/>
    <x v="20"/>
    <n v="66246.3"/>
    <n v="44469.15"/>
    <n v="8506.36"/>
    <n v="7523.01"/>
    <n v="5747.78"/>
    <n v="5747.78"/>
    <n v="0"/>
    <n v="0"/>
    <x v="0"/>
    <x v="0"/>
    <x v="3"/>
    <n v="78833.096999999994"/>
  </r>
  <r>
    <n v="38"/>
    <x v="38"/>
    <x v="31"/>
    <n v="76704.460000000006"/>
    <n v="57339.81"/>
    <n v="9060.49"/>
    <n v="3790.38"/>
    <n v="6513.78"/>
    <n v="6510.61"/>
    <n v="0"/>
    <n v="3.17"/>
    <x v="0"/>
    <x v="0"/>
    <x v="3"/>
    <n v="83607.861400000009"/>
  </r>
  <r>
    <n v="39"/>
    <x v="39"/>
    <x v="7"/>
    <n v="74543.98"/>
    <n v="59532.94"/>
    <n v="7119.52"/>
    <n v="3101.98"/>
    <n v="4789.54"/>
    <n v="4789.54"/>
    <n v="0"/>
    <n v="0"/>
    <x v="0"/>
    <x v="0"/>
    <x v="3"/>
    <n v="73053.100399999996"/>
  </r>
  <r>
    <n v="40"/>
    <x v="40"/>
    <x v="27"/>
    <n v="61419.11"/>
    <n v="44227.33"/>
    <n v="6589.77"/>
    <n v="7290.24"/>
    <n v="3311.77"/>
    <n v="3311.77"/>
    <n v="0"/>
    <n v="0"/>
    <x v="0"/>
    <x v="0"/>
    <x v="3"/>
    <n v="71860.358699999997"/>
  </r>
  <r>
    <n v="41"/>
    <x v="41"/>
    <x v="30"/>
    <n v="65918.28"/>
    <n v="51472.29"/>
    <n v="7018.29"/>
    <n v="2981.8"/>
    <n v="4445.8999999999996"/>
    <n v="4445.8999999999996"/>
    <n v="0"/>
    <n v="0"/>
    <x v="0"/>
    <x v="0"/>
    <x v="3"/>
    <n v="65918.28"/>
  </r>
  <r>
    <n v="42"/>
    <x v="42"/>
    <x v="36"/>
    <n v="65350.239999999998"/>
    <n v="45879.839999999997"/>
    <n v="7206.22"/>
    <n v="7403.75"/>
    <n v="4860.43"/>
    <n v="4860.43"/>
    <n v="0"/>
    <n v="0"/>
    <x v="0"/>
    <x v="0"/>
    <x v="3"/>
    <n v="74499.273599999986"/>
  </r>
  <r>
    <n v="43"/>
    <x v="43"/>
    <x v="26"/>
    <n v="75046.37"/>
    <n v="40578"/>
    <n v="23738.560000000001"/>
    <n v="3491.83"/>
    <n v="7237.98"/>
    <n v="6478.75"/>
    <n v="759.23"/>
    <n v="0"/>
    <x v="0"/>
    <x v="0"/>
    <x v="3"/>
    <n v="79549.152199999997"/>
  </r>
  <r>
    <n v="44"/>
    <x v="44"/>
    <x v="6"/>
    <n v="76836.100000000006"/>
    <n v="50872"/>
    <n v="16374.74"/>
    <n v="2122.09"/>
    <n v="7467.27"/>
    <n v="7235.2"/>
    <n v="232.07"/>
    <n v="0"/>
    <x v="0"/>
    <x v="0"/>
    <x v="3"/>
    <n v="76067.739000000001"/>
  </r>
  <r>
    <n v="45"/>
    <x v="45"/>
    <x v="36"/>
    <n v="61221.98"/>
    <n v="41547.870000000003"/>
    <n v="7840.31"/>
    <n v="6492.94"/>
    <n v="5340.86"/>
    <n v="3647.52"/>
    <n v="1693.34"/>
    <n v="0"/>
    <x v="0"/>
    <x v="0"/>
    <x v="3"/>
    <n v="69793.057199999996"/>
  </r>
  <r>
    <n v="46"/>
    <x v="46"/>
    <x v="9"/>
    <n v="69970.75"/>
    <n v="54229.34"/>
    <n v="9647.24"/>
    <n v="3047"/>
    <n v="3047.17"/>
    <n v="1373.42"/>
    <n v="1673.75"/>
    <n v="0"/>
    <x v="0"/>
    <x v="0"/>
    <x v="3"/>
    <n v="74868.702499999999"/>
  </r>
  <r>
    <n v="47"/>
    <x v="47"/>
    <x v="45"/>
    <n v="113578.24000000001"/>
    <n v="67496.3"/>
    <n v="36532.33"/>
    <n v="2904.77"/>
    <n v="6644.84"/>
    <n v="4867.26"/>
    <n v="1777.58"/>
    <n v="0"/>
    <x v="0"/>
    <x v="0"/>
    <x v="3"/>
    <n v="103356.19840000001"/>
  </r>
  <r>
    <n v="48"/>
    <x v="48"/>
    <x v="39"/>
    <n v="66069.210000000006"/>
    <n v="51922.06"/>
    <n v="7555.95"/>
    <n v="2061.16"/>
    <n v="4530.04"/>
    <n v="2009.53"/>
    <n v="2520.5100000000002"/>
    <n v="0"/>
    <x v="0"/>
    <x v="0"/>
    <x v="3"/>
    <n v="68051.286300000007"/>
  </r>
  <r>
    <n v="49"/>
    <x v="49"/>
    <x v="3"/>
    <n v="62870.49"/>
    <n v="50354.95"/>
    <n v="6342.37"/>
    <n v="2257.23"/>
    <n v="3915.94"/>
    <n v="1119.18"/>
    <n v="2796.76"/>
    <n v="0"/>
    <x v="0"/>
    <x v="0"/>
    <x v="3"/>
    <n v="67900.129199999996"/>
  </r>
  <r>
    <n v="50"/>
    <x v="50"/>
    <x v="40"/>
    <n v="57355.519999999997"/>
    <n v="38112.339999999997"/>
    <n v="10997.54"/>
    <n v="3321.89"/>
    <n v="4923.75"/>
    <n v="3295.11"/>
    <n v="1628.64"/>
    <n v="0"/>
    <x v="0"/>
    <x v="0"/>
    <x v="3"/>
    <n v="67679.513599999991"/>
  </r>
  <r>
    <n v="51"/>
    <x v="51"/>
    <x v="35"/>
    <n v="80034.320000000007"/>
    <n v="44562.12"/>
    <n v="24964.23"/>
    <n v="2752.35"/>
    <n v="7755.62"/>
    <n v="6064.3"/>
    <n v="1691.32"/>
    <n v="0"/>
    <x v="0"/>
    <x v="0"/>
    <x v="3"/>
    <n v="80834.66320000001"/>
  </r>
  <r>
    <n v="0"/>
    <x v="0"/>
    <x v="24"/>
    <n v="450816.39"/>
    <n v="3886.27"/>
    <n v="346964.7"/>
    <n v="13952.56"/>
    <n v="86012.86"/>
    <n v="85913.600000000006"/>
    <n v="99.26"/>
    <n v="0"/>
    <x v="0"/>
    <x v="0"/>
    <x v="4"/>
    <n v="509422.52069999999"/>
  </r>
  <r>
    <n v="1"/>
    <x v="1"/>
    <x v="9"/>
    <n v="489802.88"/>
    <n v="4912.37"/>
    <n v="390100.99"/>
    <n v="5887.72"/>
    <n v="88901.8"/>
    <n v="88768.47"/>
    <n v="133.33000000000001"/>
    <n v="0"/>
    <x v="0"/>
    <x v="0"/>
    <x v="4"/>
    <n v="524089.08160000003"/>
  </r>
  <r>
    <n v="2"/>
    <x v="2"/>
    <x v="35"/>
    <n v="549945.76"/>
    <n v="4641.0200000000004"/>
    <n v="455362.38"/>
    <n v="219.4"/>
    <n v="89722.96"/>
    <n v="89523.38"/>
    <n v="199.58"/>
    <n v="0"/>
    <x v="0"/>
    <x v="0"/>
    <x v="4"/>
    <n v="555445.21759999997"/>
  </r>
  <r>
    <n v="3"/>
    <x v="3"/>
    <x v="8"/>
    <n v="488679.31"/>
    <n v="5126.32"/>
    <n v="407520.22"/>
    <n v="142.99"/>
    <n v="75889.78"/>
    <n v="75666.22"/>
    <n v="223.56"/>
    <n v="0"/>
    <x v="0"/>
    <x v="0"/>
    <x v="4"/>
    <n v="498452.89620000002"/>
  </r>
  <r>
    <n v="4"/>
    <x v="4"/>
    <x v="20"/>
    <n v="350559.81"/>
    <n v="3609.25"/>
    <n v="272719.08"/>
    <n v="105.86"/>
    <n v="74125.62"/>
    <n v="73864.52"/>
    <n v="261.10000000000002"/>
    <n v="0"/>
    <x v="0"/>
    <x v="0"/>
    <x v="4"/>
    <n v="417166.17389999999"/>
  </r>
  <r>
    <n v="5"/>
    <x v="5"/>
    <x v="9"/>
    <n v="466759.99"/>
    <n v="4457.62"/>
    <n v="383420.46"/>
    <n v="233.74"/>
    <n v="78648.17"/>
    <n v="78161.820000000007"/>
    <n v="486.35"/>
    <n v="0"/>
    <x v="0"/>
    <x v="0"/>
    <x v="4"/>
    <n v="499433.18930000003"/>
  </r>
  <r>
    <n v="6"/>
    <x v="6"/>
    <x v="15"/>
    <n v="513738.98"/>
    <n v="5310.32"/>
    <n v="420936.8"/>
    <n v="139.71"/>
    <n v="87352.15"/>
    <n v="85604.19"/>
    <n v="1747.96"/>
    <n v="0"/>
    <x v="0"/>
    <x v="0"/>
    <x v="4"/>
    <n v="539425.929"/>
  </r>
  <r>
    <n v="7"/>
    <x v="7"/>
    <x v="38"/>
    <n v="641759.56999999995"/>
    <n v="5304.09"/>
    <n v="542880.92000000004"/>
    <n v="231.74"/>
    <n v="93342.82"/>
    <n v="88265.25"/>
    <n v="5077.57"/>
    <n v="0"/>
    <x v="0"/>
    <x v="0"/>
    <x v="4"/>
    <n v="667429.95279999997"/>
  </r>
  <r>
    <n v="8"/>
    <x v="8"/>
    <x v="26"/>
    <n v="553096.84"/>
    <n v="4886.1400000000003"/>
    <n v="449532.49"/>
    <n v="170.29"/>
    <n v="98507.92"/>
    <n v="93443.08"/>
    <n v="5064.84"/>
    <n v="0"/>
    <x v="0"/>
    <x v="0"/>
    <x v="4"/>
    <n v="586282.65040000004"/>
  </r>
  <r>
    <n v="9"/>
    <x v="9"/>
    <x v="8"/>
    <n v="534249.47"/>
    <n v="4005.39"/>
    <n v="430725.78"/>
    <n v="191.31"/>
    <n v="99326.99"/>
    <n v="94581.94"/>
    <n v="4745.05"/>
    <n v="0"/>
    <x v="0"/>
    <x v="0"/>
    <x v="4"/>
    <n v="544934.45939999993"/>
  </r>
  <r>
    <n v="10"/>
    <x v="10"/>
    <x v="44"/>
    <n v="725296.29"/>
    <n v="6409.86"/>
    <n v="627503.98"/>
    <n v="332.87"/>
    <n v="91049.58"/>
    <n v="86046.25"/>
    <n v="5003.33"/>
    <n v="0"/>
    <x v="0"/>
    <x v="0"/>
    <x v="4"/>
    <n v="681778.51260000002"/>
  </r>
  <r>
    <n v="11"/>
    <x v="11"/>
    <x v="36"/>
    <n v="485706.68"/>
    <n v="5145.8599999999997"/>
    <n v="378295.9"/>
    <n v="355.03"/>
    <n v="101909.89"/>
    <n v="97513.23"/>
    <n v="4396.66"/>
    <n v="0"/>
    <x v="0"/>
    <x v="0"/>
    <x v="4"/>
    <n v="553705.6152"/>
  </r>
  <r>
    <n v="12"/>
    <x v="12"/>
    <x v="9"/>
    <n v="536479.42000000004"/>
    <n v="5804.31"/>
    <n v="427358.64"/>
    <n v="277.56"/>
    <n v="103038.91"/>
    <n v="97207.43"/>
    <n v="5831.48"/>
    <n v="0"/>
    <x v="0"/>
    <x v="0"/>
    <x v="4"/>
    <n v="574032.97940000007"/>
  </r>
  <r>
    <n v="13"/>
    <x v="13"/>
    <x v="9"/>
    <n v="553307.04"/>
    <n v="5210.84"/>
    <n v="463079.81"/>
    <n v="289.49"/>
    <n v="84726.9"/>
    <n v="82123.56"/>
    <n v="2603.34"/>
    <n v="0"/>
    <x v="0"/>
    <x v="0"/>
    <x v="4"/>
    <n v="592038.53280000004"/>
  </r>
  <r>
    <n v="14"/>
    <x v="14"/>
    <x v="34"/>
    <n v="498640.23"/>
    <n v="4376.74"/>
    <n v="398673.48"/>
    <n v="418.46"/>
    <n v="95171.55"/>
    <n v="91612.66"/>
    <n v="3558.89"/>
    <n v="0"/>
    <x v="0"/>
    <x v="0"/>
    <x v="4"/>
    <n v="573436.26449999993"/>
  </r>
  <r>
    <n v="15"/>
    <x v="15"/>
    <x v="39"/>
    <n v="655682.94999999995"/>
    <n v="5422.29"/>
    <n v="560792.23"/>
    <n v="353.77"/>
    <n v="89114.66"/>
    <n v="84843.55"/>
    <n v="4271.1099999999997"/>
    <n v="0"/>
    <x v="0"/>
    <x v="0"/>
    <x v="4"/>
    <n v="675353.43849999993"/>
  </r>
  <r>
    <n v="16"/>
    <x v="16"/>
    <x v="12"/>
    <n v="577774.74"/>
    <n v="4237.4399999999996"/>
    <n v="477867.83"/>
    <n v="496.62"/>
    <n v="95172.85"/>
    <n v="94558.41"/>
    <n v="614.44000000000005"/>
    <n v="0"/>
    <x v="0"/>
    <x v="0"/>
    <x v="4"/>
    <n v="641329.96140000003"/>
  </r>
  <r>
    <n v="17"/>
    <x v="17"/>
    <x v="24"/>
    <n v="526664.87"/>
    <n v="4177.03"/>
    <n v="438502.9"/>
    <n v="554.04"/>
    <n v="83430.899999999994"/>
    <n v="83242.009999999995"/>
    <n v="188.89"/>
    <n v="0"/>
    <x v="0"/>
    <x v="0"/>
    <x v="4"/>
    <n v="595131.3030999999"/>
  </r>
  <r>
    <n v="18"/>
    <x v="18"/>
    <x v="9"/>
    <n v="589471.31999999995"/>
    <n v="4744.1099999999997"/>
    <n v="488292.1"/>
    <n v="608.61"/>
    <n v="95826.5"/>
    <n v="95585.38"/>
    <n v="241.12"/>
    <n v="0"/>
    <x v="0"/>
    <x v="0"/>
    <x v="4"/>
    <n v="630734.31239999994"/>
  </r>
  <r>
    <n v="19"/>
    <x v="19"/>
    <x v="34"/>
    <n v="565795.06000000006"/>
    <n v="4460.8500000000004"/>
    <n v="464476.33"/>
    <n v="748.65"/>
    <n v="96109.23"/>
    <n v="95887.01"/>
    <n v="222.22"/>
    <n v="0"/>
    <x v="0"/>
    <x v="0"/>
    <x v="4"/>
    <n v="650664.31900000002"/>
  </r>
  <r>
    <n v="20"/>
    <x v="20"/>
    <x v="9"/>
    <n v="690517.19"/>
    <n v="4173.2299999999996"/>
    <n v="590998.11"/>
    <n v="827.06"/>
    <n v="94518.79"/>
    <n v="94287.69"/>
    <n v="231.1"/>
    <n v="0"/>
    <x v="0"/>
    <x v="0"/>
    <x v="4"/>
    <n v="738853.3933"/>
  </r>
  <r>
    <n v="21"/>
    <x v="21"/>
    <x v="27"/>
    <n v="571994.5"/>
    <n v="4442.2"/>
    <n v="468591.76"/>
    <n v="1451.95"/>
    <n v="97508.59"/>
    <n v="97214.15"/>
    <n v="294.44"/>
    <n v="0"/>
    <x v="0"/>
    <x v="0"/>
    <x v="4"/>
    <n v="669233.56499999994"/>
  </r>
  <r>
    <n v="22"/>
    <x v="22"/>
    <x v="4"/>
    <n v="500233.69"/>
    <n v="4299.2700000000004"/>
    <n v="393281.62"/>
    <n v="1957.86"/>
    <n v="100694.94"/>
    <n v="100466.86"/>
    <n v="228.08"/>
    <n v="0"/>
    <x v="0"/>
    <x v="0"/>
    <x v="4"/>
    <n v="640299.12320000003"/>
  </r>
  <r>
    <n v="23"/>
    <x v="23"/>
    <x v="40"/>
    <n v="597168.12"/>
    <n v="4720.08"/>
    <n v="477629.8"/>
    <n v="5071.7700000000004"/>
    <n v="109746.47"/>
    <n v="109519"/>
    <n v="227.47"/>
    <n v="0"/>
    <x v="0"/>
    <x v="0"/>
    <x v="4"/>
    <n v="704658.38159999996"/>
  </r>
  <r>
    <n v="24"/>
    <x v="24"/>
    <x v="36"/>
    <n v="634515.74"/>
    <n v="5332.07"/>
    <n v="471639.53"/>
    <n v="9361.5499999999993"/>
    <n v="148182.59"/>
    <n v="146946.54"/>
    <n v="1236.05"/>
    <n v="0"/>
    <x v="0"/>
    <x v="0"/>
    <x v="4"/>
    <n v="723347.94359999988"/>
  </r>
  <r>
    <n v="25"/>
    <x v="25"/>
    <x v="17"/>
    <n v="582909.73"/>
    <n v="4743.46"/>
    <n v="418251.03"/>
    <n v="11053.82"/>
    <n v="148861.42000000001"/>
    <n v="145982.99"/>
    <n v="2878.43"/>
    <n v="0"/>
    <x v="0"/>
    <x v="0"/>
    <x v="4"/>
    <n v="740295.35710000002"/>
  </r>
  <r>
    <n v="26"/>
    <x v="26"/>
    <x v="42"/>
    <n v="560494.92000000004"/>
    <n v="4688.28"/>
    <n v="403230.6"/>
    <n v="9120.2999999999993"/>
    <n v="143455.74"/>
    <n v="142574.63"/>
    <n v="881.11"/>
    <n v="0"/>
    <x v="0"/>
    <x v="0"/>
    <x v="4"/>
    <n v="700618.65"/>
  </r>
  <r>
    <n v="27"/>
    <x v="27"/>
    <x v="28"/>
    <n v="543504.66"/>
    <n v="3582.45"/>
    <n v="404908.53"/>
    <n v="8899.2000000000007"/>
    <n v="126114.48"/>
    <n v="125821.15"/>
    <n v="293.33"/>
    <n v="0"/>
    <x v="0"/>
    <x v="0"/>
    <x v="4"/>
    <n v="673945.77840000007"/>
  </r>
  <r>
    <n v="28"/>
    <x v="28"/>
    <x v="3"/>
    <n v="684346.48"/>
    <n v="5104.1899999999996"/>
    <n v="521254.77"/>
    <n v="6545.42"/>
    <n v="151442.1"/>
    <n v="151258.76999999999"/>
    <n v="183.33"/>
    <n v="0"/>
    <x v="0"/>
    <x v="0"/>
    <x v="4"/>
    <n v="739094.19839999999"/>
  </r>
  <r>
    <n v="29"/>
    <x v="29"/>
    <x v="42"/>
    <n v="562542.86"/>
    <n v="4034.11"/>
    <n v="421007.42"/>
    <n v="93.05"/>
    <n v="137408.28"/>
    <n v="137224.94"/>
    <n v="183.34"/>
    <n v="0"/>
    <x v="0"/>
    <x v="0"/>
    <x v="4"/>
    <n v="703178.57499999995"/>
  </r>
  <r>
    <n v="30"/>
    <x v="30"/>
    <x v="5"/>
    <n v="565160.94999999995"/>
    <n v="4128.3500000000004"/>
    <n v="418105.36"/>
    <n v="108.6"/>
    <n v="142818.64000000001"/>
    <n v="142515.32"/>
    <n v="303.32"/>
    <n v="0"/>
    <x v="0"/>
    <x v="0"/>
    <x v="4"/>
    <n v="712102.7969999999"/>
  </r>
  <r>
    <n v="31"/>
    <x v="31"/>
    <x v="36"/>
    <n v="633521.98"/>
    <n v="4601.66"/>
    <n v="490485.76000000001"/>
    <n v="276.82"/>
    <n v="138157.74"/>
    <n v="137769.31"/>
    <n v="388.43"/>
    <n v="0"/>
    <x v="0"/>
    <x v="0"/>
    <x v="4"/>
    <n v="722215.05719999992"/>
  </r>
  <r>
    <n v="32"/>
    <x v="32"/>
    <x v="5"/>
    <n v="534488.54"/>
    <n v="4285.68"/>
    <n v="380514.08"/>
    <n v="162.66"/>
    <n v="149526.12"/>
    <n v="147667.72"/>
    <n v="1858.4"/>
    <n v="0"/>
    <x v="0"/>
    <x v="0"/>
    <x v="4"/>
    <n v="673455.56040000007"/>
  </r>
  <r>
    <n v="33"/>
    <x v="33"/>
    <x v="36"/>
    <n v="625558.14"/>
    <n v="4601.5"/>
    <n v="476827.52"/>
    <n v="131.47"/>
    <n v="143997.65"/>
    <n v="141309.43"/>
    <n v="2688.22"/>
    <n v="0"/>
    <x v="0"/>
    <x v="0"/>
    <x v="4"/>
    <n v="713136.27960000001"/>
  </r>
  <r>
    <n v="34"/>
    <x v="34"/>
    <x v="27"/>
    <n v="552368.93999999994"/>
    <n v="3828.64"/>
    <n v="429586.28"/>
    <n v="239.76"/>
    <n v="118714.26"/>
    <n v="115148.87"/>
    <n v="3565.39"/>
    <n v="0"/>
    <x v="0"/>
    <x v="0"/>
    <x v="4"/>
    <n v="646271.65979999991"/>
  </r>
  <r>
    <n v="35"/>
    <x v="35"/>
    <x v="4"/>
    <n v="465911.37"/>
    <n v="3915.3"/>
    <n v="352464.49"/>
    <n v="131.46"/>
    <n v="109400.12"/>
    <n v="106866.42"/>
    <n v="2533.6999999999998"/>
    <n v="0"/>
    <x v="0"/>
    <x v="0"/>
    <x v="4"/>
    <n v="596366.55359999998"/>
  </r>
  <r>
    <n v="36"/>
    <x v="36"/>
    <x v="34"/>
    <n v="504619.83"/>
    <n v="4013.71"/>
    <n v="384880.49"/>
    <n v="162.91"/>
    <n v="115562.72"/>
    <n v="114562.17"/>
    <n v="1000.55"/>
    <n v="0"/>
    <x v="0"/>
    <x v="0"/>
    <x v="4"/>
    <n v="580312.80449999997"/>
  </r>
  <r>
    <n v="37"/>
    <x v="37"/>
    <x v="5"/>
    <n v="408485.16"/>
    <n v="3575.89"/>
    <n v="294164.23"/>
    <n v="106.09"/>
    <n v="110638.95"/>
    <n v="108644.33"/>
    <n v="1994.62"/>
    <n v="0"/>
    <x v="0"/>
    <x v="0"/>
    <x v="4"/>
    <n v="514691.30159999995"/>
  </r>
  <r>
    <n v="38"/>
    <x v="38"/>
    <x v="17"/>
    <n v="449818.01"/>
    <n v="3657.54"/>
    <n v="330424.74"/>
    <n v="99.92"/>
    <n v="115635.81"/>
    <n v="113541.34"/>
    <n v="1948.64"/>
    <n v="145.83000000000001"/>
    <x v="0"/>
    <x v="0"/>
    <x v="4"/>
    <n v="571268.87270000007"/>
  </r>
  <r>
    <n v="39"/>
    <x v="39"/>
    <x v="20"/>
    <n v="453631.25"/>
    <n v="3619.31"/>
    <n v="339299.3"/>
    <n v="151.36000000000001"/>
    <n v="110561.28"/>
    <n v="108838.11"/>
    <n v="1723.17"/>
    <n v="0"/>
    <x v="0"/>
    <x v="0"/>
    <x v="4"/>
    <n v="539821.1875"/>
  </r>
  <r>
    <n v="40"/>
    <x v="40"/>
    <x v="40"/>
    <n v="453173.22"/>
    <n v="5956.18"/>
    <n v="344396.92"/>
    <n v="155.94"/>
    <n v="102664.18"/>
    <n v="102204.17"/>
    <n v="460.01"/>
    <n v="0"/>
    <x v="0"/>
    <x v="0"/>
    <x v="4"/>
    <n v="534744.39959999989"/>
  </r>
  <r>
    <n v="41"/>
    <x v="41"/>
    <x v="42"/>
    <n v="417750.36"/>
    <n v="6085.75"/>
    <n v="308996.7"/>
    <n v="111.59"/>
    <n v="102556.32"/>
    <n v="101931.87"/>
    <n v="624.45000000000005"/>
    <n v="0"/>
    <x v="0"/>
    <x v="0"/>
    <x v="4"/>
    <n v="522187.94999999995"/>
  </r>
  <r>
    <n v="42"/>
    <x v="42"/>
    <x v="27"/>
    <n v="408403.96"/>
    <n v="3425.53"/>
    <n v="290512.65000000002"/>
    <n v="78.959999999999994"/>
    <n v="114386.82"/>
    <n v="113811.26"/>
    <n v="575.55999999999995"/>
    <n v="0"/>
    <x v="0"/>
    <x v="0"/>
    <x v="4"/>
    <n v="477832.63319999998"/>
  </r>
  <r>
    <n v="43"/>
    <x v="43"/>
    <x v="12"/>
    <n v="485736.1"/>
    <n v="4106.42"/>
    <n v="383573.77"/>
    <n v="192.98"/>
    <n v="97862.93"/>
    <n v="97423.17"/>
    <n v="439.76"/>
    <n v="0"/>
    <x v="0"/>
    <x v="0"/>
    <x v="4"/>
    <n v="539167.071"/>
  </r>
  <r>
    <n v="44"/>
    <x v="44"/>
    <x v="19"/>
    <n v="355432.28"/>
    <n v="3232.68"/>
    <n v="251341.3"/>
    <n v="142.33000000000001"/>
    <n v="100715.97"/>
    <n v="100498.19"/>
    <n v="217.78"/>
    <n v="0"/>
    <x v="0"/>
    <x v="0"/>
    <x v="4"/>
    <n v="437181.70440000005"/>
  </r>
  <r>
    <n v="45"/>
    <x v="45"/>
    <x v="22"/>
    <n v="399883.99"/>
    <n v="3794.97"/>
    <n v="281106.45"/>
    <n v="143.41"/>
    <n v="114839.16"/>
    <n v="114283.61"/>
    <n v="555.54999999999995"/>
    <n v="0"/>
    <x v="0"/>
    <x v="0"/>
    <x v="4"/>
    <n v="479860.78799999994"/>
  </r>
  <r>
    <n v="46"/>
    <x v="46"/>
    <x v="38"/>
    <n v="609985.34"/>
    <n v="7653.19"/>
    <n v="495731.7"/>
    <n v="383.73"/>
    <n v="106216.72"/>
    <n v="105403.38"/>
    <n v="813.34"/>
    <n v="0"/>
    <x v="0"/>
    <x v="0"/>
    <x v="4"/>
    <n v="634384.75359999994"/>
  </r>
  <r>
    <n v="47"/>
    <x v="47"/>
    <x v="23"/>
    <n v="490022.14"/>
    <n v="6082.88"/>
    <n v="373452.06"/>
    <n v="272.81"/>
    <n v="110214.39"/>
    <n v="109900.93"/>
    <n v="313.45999999999998"/>
    <n v="0"/>
    <x v="0"/>
    <x v="0"/>
    <x v="4"/>
    <n v="597827.01080000005"/>
  </r>
  <r>
    <n v="48"/>
    <x v="48"/>
    <x v="27"/>
    <n v="409343.56"/>
    <n v="4730.7700000000004"/>
    <n v="288094.65000000002"/>
    <n v="45.98"/>
    <n v="116472.16"/>
    <n v="115538.05"/>
    <n v="934.11"/>
    <n v="0"/>
    <x v="0"/>
    <x v="0"/>
    <x v="4"/>
    <n v="478931.96519999998"/>
  </r>
  <r>
    <n v="49"/>
    <x v="49"/>
    <x v="19"/>
    <n v="401331.33"/>
    <n v="4383.76"/>
    <n v="287778.52"/>
    <n v="132.53"/>
    <n v="109036.52"/>
    <n v="108668.74"/>
    <n v="367.78"/>
    <n v="0"/>
    <x v="0"/>
    <x v="0"/>
    <x v="4"/>
    <n v="493637.53590000002"/>
  </r>
  <r>
    <n v="50"/>
    <x v="50"/>
    <x v="37"/>
    <n v="437771.89"/>
    <n v="5548.11"/>
    <n v="320577.36"/>
    <n v="121.81"/>
    <n v="111524.61"/>
    <n v="111192.88"/>
    <n v="331.73"/>
    <n v="0"/>
    <x v="0"/>
    <x v="0"/>
    <x v="4"/>
    <n v="481549.07900000003"/>
  </r>
  <r>
    <n v="51"/>
    <x v="51"/>
    <x v="8"/>
    <n v="491738"/>
    <n v="7193.87"/>
    <n v="396752.18"/>
    <n v="128.82"/>
    <n v="87663.13"/>
    <n v="87406.84"/>
    <n v="256.29000000000002"/>
    <n v="0"/>
    <x v="0"/>
    <x v="0"/>
    <x v="4"/>
    <n v="501572.76"/>
  </r>
  <r>
    <n v="0"/>
    <x v="0"/>
    <x v="1"/>
    <n v="96233.08"/>
    <n v="1367.81"/>
    <n v="39542.83"/>
    <n v="85.76"/>
    <n v="55236.68"/>
    <n v="55236.68"/>
    <n v="0"/>
    <n v="0"/>
    <x v="0"/>
    <x v="0"/>
    <x v="5"/>
    <n v="129914.65800000001"/>
  </r>
  <r>
    <n v="1"/>
    <x v="1"/>
    <x v="16"/>
    <n v="90867.51"/>
    <n v="1164.92"/>
    <n v="38430.71"/>
    <n v="106.67"/>
    <n v="51165.21"/>
    <n v="51165.21"/>
    <n v="0"/>
    <n v="0"/>
    <x v="0"/>
    <x v="0"/>
    <x v="5"/>
    <n v="124488.4887"/>
  </r>
  <r>
    <n v="2"/>
    <x v="2"/>
    <x v="1"/>
    <n v="98473.23"/>
    <n v="1421.12"/>
    <n v="40783.22"/>
    <n v="66.45"/>
    <n v="56202.44"/>
    <n v="56202.44"/>
    <n v="0"/>
    <n v="0"/>
    <x v="0"/>
    <x v="0"/>
    <x v="5"/>
    <n v="132938.86050000001"/>
  </r>
  <r>
    <n v="3"/>
    <x v="3"/>
    <x v="19"/>
    <n v="108457.82"/>
    <n v="1737.71"/>
    <n v="58197.34"/>
    <n v="167.12"/>
    <n v="48355.65"/>
    <n v="48355.65"/>
    <n v="0"/>
    <n v="0"/>
    <x v="0"/>
    <x v="0"/>
    <x v="5"/>
    <n v="133403.11860000002"/>
  </r>
  <r>
    <n v="4"/>
    <x v="4"/>
    <x v="46"/>
    <n v="79973.14"/>
    <n v="1514.69"/>
    <n v="35682.71"/>
    <n v="113.49"/>
    <n v="42662.25"/>
    <n v="42662.25"/>
    <n v="0"/>
    <n v="0"/>
    <x v="0"/>
    <x v="0"/>
    <x v="5"/>
    <n v="111162.66459999999"/>
  </r>
  <r>
    <n v="5"/>
    <x v="5"/>
    <x v="47"/>
    <n v="90242.31"/>
    <n v="1711.77"/>
    <n v="38780.660000000003"/>
    <n v="107.53"/>
    <n v="49642.35"/>
    <n v="49642.35"/>
    <n v="0"/>
    <n v="0"/>
    <x v="0"/>
    <x v="0"/>
    <x v="5"/>
    <n v="126339.23399999998"/>
  </r>
  <r>
    <n v="6"/>
    <x v="6"/>
    <x v="48"/>
    <n v="99703.72"/>
    <n v="1803.78"/>
    <n v="41457.120000000003"/>
    <n v="107.48"/>
    <n v="56335.34"/>
    <n v="55593.120000000003"/>
    <n v="742.22"/>
    <n v="0"/>
    <x v="0"/>
    <x v="0"/>
    <x v="5"/>
    <n v="135597.05920000002"/>
  </r>
  <r>
    <n v="7"/>
    <x v="7"/>
    <x v="49"/>
    <n v="111038.95"/>
    <n v="1288.83"/>
    <n v="49507.25"/>
    <n v="55"/>
    <n v="60187.87"/>
    <n v="58885.65"/>
    <n v="1302.22"/>
    <n v="0"/>
    <x v="0"/>
    <x v="0"/>
    <x v="5"/>
    <n v="144350.63500000001"/>
  </r>
  <r>
    <n v="8"/>
    <x v="8"/>
    <x v="19"/>
    <n v="118541.11"/>
    <n v="2181.17"/>
    <n v="61874.92"/>
    <n v="186.4"/>
    <n v="54298.62"/>
    <n v="52956.4"/>
    <n v="1342.22"/>
    <n v="0"/>
    <x v="0"/>
    <x v="0"/>
    <x v="5"/>
    <n v="145805.56529999999"/>
  </r>
  <r>
    <n v="9"/>
    <x v="9"/>
    <x v="48"/>
    <n v="99554.55"/>
    <n v="1545.57"/>
    <n v="36645.910000000003"/>
    <n v="79.64"/>
    <n v="61283.43"/>
    <n v="59381.21"/>
    <n v="1902.22"/>
    <n v="0"/>
    <x v="0"/>
    <x v="0"/>
    <x v="5"/>
    <n v="135394.18800000002"/>
  </r>
  <r>
    <n v="10"/>
    <x v="10"/>
    <x v="41"/>
    <n v="106083.75"/>
    <n v="1536.35"/>
    <n v="40701.65"/>
    <n v="58.28"/>
    <n v="63787.47"/>
    <n v="62627.47"/>
    <n v="1160"/>
    <n v="0"/>
    <x v="0"/>
    <x v="0"/>
    <x v="5"/>
    <n v="136848.03750000001"/>
  </r>
  <r>
    <n v="11"/>
    <x v="11"/>
    <x v="49"/>
    <n v="109153.84"/>
    <n v="2170.4899999999998"/>
    <n v="50862"/>
    <n v="96.18"/>
    <n v="56025.17"/>
    <n v="54829.61"/>
    <n v="1195.56"/>
    <n v="0"/>
    <x v="0"/>
    <x v="0"/>
    <x v="5"/>
    <n v="141899.992"/>
  </r>
  <r>
    <n v="12"/>
    <x v="12"/>
    <x v="0"/>
    <n v="98900.479999999996"/>
    <n v="3020.03"/>
    <n v="38353.35"/>
    <n v="101.43"/>
    <n v="57425.67"/>
    <n v="56141.23"/>
    <n v="1284.44"/>
    <n v="0"/>
    <x v="0"/>
    <x v="0"/>
    <x v="5"/>
    <n v="131537.6384"/>
  </r>
  <r>
    <n v="13"/>
    <x v="13"/>
    <x v="11"/>
    <n v="90745.72"/>
    <n v="1908.16"/>
    <n v="60292.79"/>
    <n v="106.47"/>
    <n v="28438.3"/>
    <n v="27767.19"/>
    <n v="671.11"/>
    <n v="0"/>
    <x v="0"/>
    <x v="0"/>
    <x v="5"/>
    <n v="118876.89320000001"/>
  </r>
  <r>
    <n v="14"/>
    <x v="14"/>
    <x v="50"/>
    <n v="60624.47"/>
    <n v="1445.25"/>
    <n v="39831.660000000003"/>
    <n v="88.61"/>
    <n v="19258.95"/>
    <n v="18437.84"/>
    <n v="821.11"/>
    <n v="0"/>
    <x v="0"/>
    <x v="0"/>
    <x v="5"/>
    <n v="93361.683799999999"/>
  </r>
  <r>
    <n v="15"/>
    <x v="15"/>
    <x v="51"/>
    <n v="73043.199999999997"/>
    <n v="1572.71"/>
    <n v="48468.73"/>
    <n v="134.33000000000001"/>
    <n v="22867.43"/>
    <n v="22421.87"/>
    <n v="445.56"/>
    <n v="0"/>
    <x v="0"/>
    <x v="0"/>
    <x v="5"/>
    <n v="116138.68799999999"/>
  </r>
  <r>
    <n v="16"/>
    <x v="16"/>
    <x v="52"/>
    <n v="76139.58"/>
    <n v="1471.69"/>
    <n v="49388.480000000003"/>
    <n v="173.32"/>
    <n v="25106.09"/>
    <n v="25092.76"/>
    <n v="13.33"/>
    <n v="0"/>
    <x v="0"/>
    <x v="0"/>
    <x v="5"/>
    <n v="118777.7448"/>
  </r>
  <r>
    <n v="17"/>
    <x v="17"/>
    <x v="53"/>
    <n v="83731.42"/>
    <n v="1406.11"/>
    <n v="61600.62"/>
    <n v="241.67"/>
    <n v="20483.02"/>
    <n v="20483.02"/>
    <n v="0"/>
    <n v="0"/>
    <x v="0"/>
    <x v="0"/>
    <x v="5"/>
    <n v="115549.35959999998"/>
  </r>
  <r>
    <n v="18"/>
    <x v="18"/>
    <x v="54"/>
    <n v="68953.289999999994"/>
    <n v="1287.0899999999999"/>
    <n v="43655.31"/>
    <n v="170.47"/>
    <n v="23840.42"/>
    <n v="23840.42"/>
    <n v="0"/>
    <n v="0"/>
    <x v="0"/>
    <x v="0"/>
    <x v="5"/>
    <n v="102740.40209999999"/>
  </r>
  <r>
    <n v="19"/>
    <x v="19"/>
    <x v="55"/>
    <n v="69798.09"/>
    <n v="1230.78"/>
    <n v="45937.58"/>
    <n v="258"/>
    <n v="22371.73"/>
    <n v="22371.73"/>
    <n v="0"/>
    <n v="0"/>
    <x v="0"/>
    <x v="0"/>
    <x v="5"/>
    <n v="104697.13499999999"/>
  </r>
  <r>
    <n v="20"/>
    <x v="20"/>
    <x v="56"/>
    <n v="81830.13"/>
    <n v="1139.74"/>
    <n v="56289.279999999999"/>
    <n v="349.19"/>
    <n v="24051.919999999998"/>
    <n v="24051.919999999998"/>
    <n v="0"/>
    <n v="0"/>
    <x v="0"/>
    <x v="0"/>
    <x v="5"/>
    <n v="120290.2911"/>
  </r>
  <r>
    <n v="21"/>
    <x v="21"/>
    <x v="56"/>
    <n v="78162.92"/>
    <n v="1447.81"/>
    <n v="44620.7"/>
    <n v="471.55"/>
    <n v="31622.86"/>
    <n v="31622.86"/>
    <n v="0"/>
    <n v="0"/>
    <x v="0"/>
    <x v="0"/>
    <x v="5"/>
    <n v="114899.49239999999"/>
  </r>
  <r>
    <n v="22"/>
    <x v="22"/>
    <x v="46"/>
    <n v="91825.07"/>
    <n v="1679.28"/>
    <n v="45615.48"/>
    <n v="741.77"/>
    <n v="43788.54"/>
    <n v="43788.54"/>
    <n v="0"/>
    <n v="0"/>
    <x v="0"/>
    <x v="0"/>
    <x v="5"/>
    <n v="127636.84729999999"/>
  </r>
  <r>
    <n v="23"/>
    <x v="23"/>
    <x v="48"/>
    <n v="128846.15"/>
    <n v="1165.75"/>
    <n v="54492.85"/>
    <n v="2205.14"/>
    <n v="70982.41"/>
    <n v="70982.41"/>
    <n v="0"/>
    <n v="0"/>
    <x v="0"/>
    <x v="0"/>
    <x v="5"/>
    <n v="175230.764"/>
  </r>
  <r>
    <n v="24"/>
    <x v="24"/>
    <x v="14"/>
    <n v="127351.46"/>
    <n v="1119.3800000000001"/>
    <n v="47294.67"/>
    <n v="4714.7299999999996"/>
    <n v="74222.679999999993"/>
    <n v="73796.009999999995"/>
    <n v="426.67"/>
    <n v="0"/>
    <x v="0"/>
    <x v="0"/>
    <x v="5"/>
    <n v="184659.617"/>
  </r>
  <r>
    <n v="25"/>
    <x v="25"/>
    <x v="56"/>
    <n v="140413.9"/>
    <n v="1503.1"/>
    <n v="56925.46"/>
    <n v="6707.85"/>
    <n v="75277.490000000005"/>
    <n v="74370.820000000007"/>
    <n v="906.67"/>
    <n v="0"/>
    <x v="0"/>
    <x v="0"/>
    <x v="5"/>
    <n v="206408.43299999999"/>
  </r>
  <r>
    <n v="26"/>
    <x v="26"/>
    <x v="48"/>
    <n v="137246.70000000001"/>
    <n v="1235.69"/>
    <n v="51801.73"/>
    <n v="5397.32"/>
    <n v="78811.960000000006"/>
    <n v="78749.740000000005"/>
    <n v="62.22"/>
    <n v="0"/>
    <x v="0"/>
    <x v="0"/>
    <x v="5"/>
    <n v="186655.51200000002"/>
  </r>
  <r>
    <n v="27"/>
    <x v="27"/>
    <x v="55"/>
    <n v="108655.36"/>
    <n v="1254.83"/>
    <n v="47845.57"/>
    <n v="5424.52"/>
    <n v="54130.44"/>
    <n v="54130.44"/>
    <n v="0"/>
    <n v="0"/>
    <x v="0"/>
    <x v="0"/>
    <x v="5"/>
    <n v="162983.04000000001"/>
  </r>
  <r>
    <n v="28"/>
    <x v="28"/>
    <x v="13"/>
    <n v="149376.79"/>
    <n v="1183.9000000000001"/>
    <n v="48286.51"/>
    <n v="4432.54"/>
    <n v="95473.84"/>
    <n v="95473.84"/>
    <n v="0"/>
    <n v="0"/>
    <x v="0"/>
    <x v="0"/>
    <x v="5"/>
    <n v="200164.89860000001"/>
  </r>
  <r>
    <n v="29"/>
    <x v="29"/>
    <x v="53"/>
    <n v="130908.11"/>
    <n v="779.02"/>
    <n v="57999.61"/>
    <n v="138.81"/>
    <n v="71990.67"/>
    <n v="71990.67"/>
    <n v="0"/>
    <n v="0"/>
    <x v="0"/>
    <x v="0"/>
    <x v="5"/>
    <n v="180653.1918"/>
  </r>
  <r>
    <n v="30"/>
    <x v="30"/>
    <x v="47"/>
    <n v="130841.08"/>
    <n v="1039.49"/>
    <n v="54249.06"/>
    <n v="79.38"/>
    <n v="75473.149999999994"/>
    <n v="75473.149999999994"/>
    <n v="0"/>
    <n v="0"/>
    <x v="0"/>
    <x v="0"/>
    <x v="5"/>
    <n v="183177.51199999999"/>
  </r>
  <r>
    <n v="31"/>
    <x v="31"/>
    <x v="21"/>
    <n v="121942.61"/>
    <n v="1033.76"/>
    <n v="55018.95"/>
    <n v="103.94"/>
    <n v="65785.960000000006"/>
    <n v="65741.52"/>
    <n v="44.44"/>
    <n v="0"/>
    <x v="0"/>
    <x v="0"/>
    <x v="5"/>
    <n v="174377.93229999999"/>
  </r>
  <r>
    <n v="32"/>
    <x v="32"/>
    <x v="1"/>
    <n v="137050.23000000001"/>
    <n v="932.52"/>
    <n v="61668.49"/>
    <n v="56.53"/>
    <n v="74392.69"/>
    <n v="73414.91"/>
    <n v="977.78"/>
    <n v="0"/>
    <x v="0"/>
    <x v="0"/>
    <x v="5"/>
    <n v="185017.81050000002"/>
  </r>
  <r>
    <n v="33"/>
    <x v="33"/>
    <x v="0"/>
    <n v="170547.18"/>
    <n v="1321.83"/>
    <n v="73754.3"/>
    <n v="185.16"/>
    <n v="95285.89"/>
    <n v="94832.56"/>
    <n v="453.33"/>
    <n v="0"/>
    <x v="0"/>
    <x v="0"/>
    <x v="5"/>
    <n v="226827.7494"/>
  </r>
  <r>
    <n v="34"/>
    <x v="34"/>
    <x v="57"/>
    <n v="136771.79"/>
    <n v="946.38"/>
    <n v="50266.22"/>
    <n v="81.86"/>
    <n v="85477.33"/>
    <n v="84332.05"/>
    <n v="1102.22"/>
    <n v="43.06"/>
    <x v="0"/>
    <x v="0"/>
    <x v="5"/>
    <n v="194215.9418"/>
  </r>
  <r>
    <n v="35"/>
    <x v="35"/>
    <x v="58"/>
    <n v="136964.29999999999"/>
    <n v="1117.56"/>
    <n v="49556.91"/>
    <n v="106.4"/>
    <n v="86183.43"/>
    <n v="85503.15"/>
    <n v="640"/>
    <n v="40.28"/>
    <x v="0"/>
    <x v="0"/>
    <x v="5"/>
    <n v="193119.66299999997"/>
  </r>
  <r>
    <n v="36"/>
    <x v="36"/>
    <x v="57"/>
    <n v="139612.51999999999"/>
    <n v="1021.72"/>
    <n v="52954.82"/>
    <n v="59.18"/>
    <n v="85576.8"/>
    <n v="85056.94"/>
    <n v="519.86"/>
    <n v="0"/>
    <x v="0"/>
    <x v="0"/>
    <x v="5"/>
    <n v="198249.77839999998"/>
  </r>
  <r>
    <n v="37"/>
    <x v="37"/>
    <x v="57"/>
    <n v="118172.53"/>
    <n v="884.02"/>
    <n v="45443.61"/>
    <n v="92.75"/>
    <n v="71752.149999999994"/>
    <n v="70938.399999999994"/>
    <n v="813.75"/>
    <n v="0"/>
    <x v="0"/>
    <x v="0"/>
    <x v="5"/>
    <n v="167804.9926"/>
  </r>
  <r>
    <n v="38"/>
    <x v="38"/>
    <x v="59"/>
    <n v="124145.62"/>
    <n v="969.27"/>
    <n v="51023.86"/>
    <n v="95.69"/>
    <n v="72056.800000000003"/>
    <n v="71408.88"/>
    <n v="597.91999999999996"/>
    <n v="50"/>
    <x v="0"/>
    <x v="0"/>
    <x v="5"/>
    <n v="178769.69279999999"/>
  </r>
  <r>
    <n v="39"/>
    <x v="39"/>
    <x v="46"/>
    <n v="119890.65"/>
    <n v="1352.63"/>
    <n v="48430.03"/>
    <n v="80.52"/>
    <n v="70027.47"/>
    <n v="69919"/>
    <n v="108.47"/>
    <n v="0"/>
    <x v="0"/>
    <x v="0"/>
    <x v="5"/>
    <n v="166648.00349999999"/>
  </r>
  <r>
    <n v="40"/>
    <x v="40"/>
    <x v="47"/>
    <n v="119902.96"/>
    <n v="3090.55"/>
    <n v="45420.06"/>
    <n v="48.2"/>
    <n v="71344.149999999994"/>
    <n v="71288.59"/>
    <n v="55.56"/>
    <n v="0"/>
    <x v="0"/>
    <x v="0"/>
    <x v="5"/>
    <n v="167864.144"/>
  </r>
  <r>
    <n v="41"/>
    <x v="41"/>
    <x v="56"/>
    <n v="103413.11"/>
    <n v="3500.48"/>
    <n v="45688.61"/>
    <n v="66.42"/>
    <n v="54157.599999999999"/>
    <n v="54046.49"/>
    <n v="111.11"/>
    <n v="0"/>
    <x v="0"/>
    <x v="0"/>
    <x v="5"/>
    <n v="152017.27170000001"/>
  </r>
  <r>
    <n v="42"/>
    <x v="42"/>
    <x v="1"/>
    <n v="125724.96"/>
    <n v="1072.46"/>
    <n v="61973.56"/>
    <n v="102.31"/>
    <n v="62576.63"/>
    <n v="62216.63"/>
    <n v="360"/>
    <n v="0"/>
    <x v="0"/>
    <x v="0"/>
    <x v="5"/>
    <n v="169728.69600000003"/>
  </r>
  <r>
    <n v="43"/>
    <x v="43"/>
    <x v="21"/>
    <n v="112363.86"/>
    <n v="1032.92"/>
    <n v="41685.040000000001"/>
    <n v="104.16"/>
    <n v="69541.740000000005"/>
    <n v="69479.520000000004"/>
    <n v="62.22"/>
    <n v="0"/>
    <x v="0"/>
    <x v="0"/>
    <x v="5"/>
    <n v="160680.3198"/>
  </r>
  <r>
    <n v="44"/>
    <x v="44"/>
    <x v="58"/>
    <n v="109546.92"/>
    <n v="1709.23"/>
    <n v="45393.96"/>
    <n v="131.72"/>
    <n v="62312.01"/>
    <n v="61765.34"/>
    <n v="546.66999999999996"/>
    <n v="0"/>
    <x v="0"/>
    <x v="0"/>
    <x v="5"/>
    <n v="154461.15719999999"/>
  </r>
  <r>
    <n v="45"/>
    <x v="45"/>
    <x v="59"/>
    <n v="100207.14"/>
    <n v="1520.76"/>
    <n v="43271.55"/>
    <n v="57.76"/>
    <n v="55357.07"/>
    <n v="55232.63"/>
    <n v="124.44"/>
    <n v="0"/>
    <x v="0"/>
    <x v="0"/>
    <x v="5"/>
    <n v="144298.28159999999"/>
  </r>
  <r>
    <n v="46"/>
    <x v="46"/>
    <x v="48"/>
    <n v="132760.1"/>
    <n v="1822.41"/>
    <n v="66261.919999999998"/>
    <n v="161.96"/>
    <n v="64513.81"/>
    <n v="63918.25"/>
    <n v="595.55999999999995"/>
    <n v="0"/>
    <x v="0"/>
    <x v="0"/>
    <x v="5"/>
    <n v="180553.73600000003"/>
  </r>
  <r>
    <n v="47"/>
    <x v="47"/>
    <x v="0"/>
    <n v="153920.35"/>
    <n v="2117.73"/>
    <n v="64770.55"/>
    <n v="112.49"/>
    <n v="86919.58"/>
    <n v="86848.47"/>
    <n v="71.11"/>
    <n v="0"/>
    <x v="0"/>
    <x v="0"/>
    <x v="5"/>
    <n v="204714.06550000003"/>
  </r>
  <r>
    <n v="48"/>
    <x v="48"/>
    <x v="55"/>
    <n v="114052.94"/>
    <n v="1321.19"/>
    <n v="54007.48"/>
    <n v="74.53"/>
    <n v="58649.74"/>
    <n v="57909.74"/>
    <n v="740"/>
    <n v="0"/>
    <x v="0"/>
    <x v="0"/>
    <x v="5"/>
    <n v="171079.41"/>
  </r>
  <r>
    <n v="49"/>
    <x v="49"/>
    <x v="60"/>
    <n v="107040.29"/>
    <n v="1625.26"/>
    <n v="61859.85"/>
    <n v="133.29"/>
    <n v="43421.89"/>
    <n v="43419.67"/>
    <n v="2.2200000000000002"/>
    <n v="0"/>
    <x v="0"/>
    <x v="0"/>
    <x v="5"/>
    <n v="162701.2408"/>
  </r>
  <r>
    <n v="50"/>
    <x v="50"/>
    <x v="50"/>
    <n v="106221.32"/>
    <n v="1642.25"/>
    <n v="50985.2"/>
    <n v="79.61"/>
    <n v="53514.26"/>
    <n v="53514.26"/>
    <n v="0"/>
    <n v="0"/>
    <x v="0"/>
    <x v="0"/>
    <x v="5"/>
    <n v="163580.8328"/>
  </r>
  <r>
    <n v="51"/>
    <x v="51"/>
    <x v="47"/>
    <n v="116253.44"/>
    <n v="3267.97"/>
    <n v="55693.04"/>
    <n v="109.55"/>
    <n v="57182.879999999997"/>
    <n v="57182.879999999997"/>
    <n v="0"/>
    <n v="0"/>
    <x v="0"/>
    <x v="0"/>
    <x v="5"/>
    <n v="162754.81599999999"/>
  </r>
  <r>
    <n v="0"/>
    <x v="0"/>
    <x v="61"/>
    <n v="5040365.47"/>
    <n v="1833946.59"/>
    <n v="1760956.02"/>
    <n v="232755.85"/>
    <n v="1212707.01"/>
    <n v="1090140.07"/>
    <n v="110737.35"/>
    <n v="11829.59"/>
    <x v="0"/>
    <x v="0"/>
    <x v="6"/>
    <n v="4536328.9229999995"/>
  </r>
  <r>
    <n v="1"/>
    <x v="1"/>
    <x v="44"/>
    <n v="4695737.21"/>
    <n v="1676601.43"/>
    <n v="1543280.76"/>
    <n v="266689.82"/>
    <n v="1209165.2"/>
    <n v="1061703.58"/>
    <n v="136747.1"/>
    <n v="10714.52"/>
    <x v="0"/>
    <x v="0"/>
    <x v="6"/>
    <n v="4413992.9773999993"/>
  </r>
  <r>
    <n v="2"/>
    <x v="2"/>
    <x v="62"/>
    <n v="5259354.3"/>
    <n v="1806690.08"/>
    <n v="1627240.76"/>
    <n v="232985.13"/>
    <n v="1592438.33"/>
    <n v="1404012"/>
    <n v="180150.37"/>
    <n v="8275.9599999999991"/>
    <x v="0"/>
    <x v="0"/>
    <x v="6"/>
    <n v="4575638.2409999995"/>
  </r>
  <r>
    <n v="3"/>
    <x v="3"/>
    <x v="63"/>
    <n v="5775536.2699999996"/>
    <n v="1943065.5"/>
    <n v="2100246.17"/>
    <n v="221957.26"/>
    <n v="1510267.34"/>
    <n v="1376640.91"/>
    <n v="126664.37"/>
    <n v="6962.06"/>
    <x v="0"/>
    <x v="0"/>
    <x v="6"/>
    <n v="4504918.2905999999"/>
  </r>
  <r>
    <n v="4"/>
    <x v="4"/>
    <x v="45"/>
    <n v="4575710.62"/>
    <n v="1461699.38"/>
    <n v="1810202.7"/>
    <n v="222311.07"/>
    <n v="1081497.47"/>
    <n v="991568.84"/>
    <n v="82338.39"/>
    <n v="7590.24"/>
    <x v="0"/>
    <x v="0"/>
    <x v="6"/>
    <n v="4163896.6642000005"/>
  </r>
  <r>
    <n v="5"/>
    <x v="5"/>
    <x v="64"/>
    <n v="4804278.16"/>
    <n v="1602215.57"/>
    <n v="1917124.52"/>
    <n v="215632.16"/>
    <n v="1069305.9099999999"/>
    <n v="979612.52"/>
    <n v="82444.320000000007"/>
    <n v="7249.07"/>
    <x v="0"/>
    <x v="0"/>
    <x v="6"/>
    <n v="4419935.9072000002"/>
  </r>
  <r>
    <n v="6"/>
    <x v="6"/>
    <x v="65"/>
    <n v="5755190.6900000004"/>
    <n v="2243013.44"/>
    <n v="2164098.9900000002"/>
    <n v="195159.32"/>
    <n v="1152918.94"/>
    <n v="1091768.68"/>
    <n v="53797.919999999998"/>
    <n v="7352.34"/>
    <x v="0"/>
    <x v="0"/>
    <x v="6"/>
    <n v="4776808.2727000006"/>
  </r>
  <r>
    <n v="7"/>
    <x v="7"/>
    <x v="7"/>
    <n v="5148983.51"/>
    <n v="2317858.81"/>
    <n v="1758964.54"/>
    <n v="216523.58"/>
    <n v="855636.58"/>
    <n v="813006.4"/>
    <n v="36305.96"/>
    <n v="6324.22"/>
    <x v="0"/>
    <x v="0"/>
    <x v="6"/>
    <n v="5046003.8397999993"/>
  </r>
  <r>
    <n v="8"/>
    <x v="8"/>
    <x v="32"/>
    <n v="5830427.96"/>
    <n v="2369824.75"/>
    <n v="2596785.2799999998"/>
    <n v="211901.97"/>
    <n v="651915.96"/>
    <n v="626993.54"/>
    <n v="19804.689999999999"/>
    <n v="5117.7299999999996"/>
    <x v="0"/>
    <x v="0"/>
    <x v="6"/>
    <n v="5538906.5619999999"/>
  </r>
  <r>
    <n v="9"/>
    <x v="9"/>
    <x v="10"/>
    <n v="4592461.8099999996"/>
    <n v="1733791.31"/>
    <n v="2025016.15"/>
    <n v="215622.63"/>
    <n v="618031.72"/>
    <n v="606392.86"/>
    <n v="7596.27"/>
    <n v="4042.59"/>
    <x v="0"/>
    <x v="0"/>
    <x v="6"/>
    <n v="5143557.2271999996"/>
  </r>
  <r>
    <n v="10"/>
    <x v="10"/>
    <x v="9"/>
    <n v="4999031.79"/>
    <n v="1847991.31"/>
    <n v="2286235.79"/>
    <n v="217814.17"/>
    <n v="646990.52"/>
    <n v="633893.61"/>
    <n v="10780.32"/>
    <n v="2316.59"/>
    <x v="0"/>
    <x v="0"/>
    <x v="6"/>
    <n v="5348964.0153000001"/>
  </r>
  <r>
    <n v="11"/>
    <x v="11"/>
    <x v="3"/>
    <n v="5063309.38"/>
    <n v="1757211.58"/>
    <n v="2530023.1800000002"/>
    <n v="221032.74"/>
    <n v="555041.88"/>
    <n v="533478.03"/>
    <n v="18373.18"/>
    <n v="3190.67"/>
    <x v="0"/>
    <x v="0"/>
    <x v="6"/>
    <n v="5468374.1304000001"/>
  </r>
  <r>
    <n v="12"/>
    <x v="12"/>
    <x v="8"/>
    <n v="4943781.29"/>
    <n v="1461112.39"/>
    <n v="2788317.94"/>
    <n v="222260.58"/>
    <n v="472090.38"/>
    <n v="442923.78"/>
    <n v="25572.26"/>
    <n v="3594.34"/>
    <x v="0"/>
    <x v="0"/>
    <x v="6"/>
    <n v="5042656.9158000005"/>
  </r>
  <r>
    <n v="13"/>
    <x v="13"/>
    <x v="38"/>
    <n v="5216784.63"/>
    <n v="1860050.39"/>
    <n v="2635028.38"/>
    <n v="206460.07"/>
    <n v="515245.79"/>
    <n v="496867.66"/>
    <n v="13336.34"/>
    <n v="5041.79"/>
    <x v="0"/>
    <x v="0"/>
    <x v="6"/>
    <n v="5425456.0152000003"/>
  </r>
  <r>
    <n v="14"/>
    <x v="14"/>
    <x v="36"/>
    <n v="4759791.13"/>
    <n v="1702965.49"/>
    <n v="2230693.5099999998"/>
    <n v="273922.36"/>
    <n v="552209.77"/>
    <n v="529779.37"/>
    <n v="17303.91"/>
    <n v="5126.49"/>
    <x v="0"/>
    <x v="0"/>
    <x v="6"/>
    <n v="5426161.888199999"/>
  </r>
  <r>
    <n v="15"/>
    <x v="15"/>
    <x v="24"/>
    <n v="5106508.12"/>
    <n v="1863270.81"/>
    <n v="2388023.33"/>
    <n v="270794.34000000003"/>
    <n v="584419.64"/>
    <n v="502056.88"/>
    <n v="76297.56"/>
    <n v="6065.2"/>
    <x v="0"/>
    <x v="0"/>
    <x v="6"/>
    <n v="5770354.1755999997"/>
  </r>
  <r>
    <n v="16"/>
    <x v="16"/>
    <x v="31"/>
    <n v="5806392.7800000003"/>
    <n v="2859325.91"/>
    <n v="2077193.6"/>
    <n v="240185"/>
    <n v="629688.27"/>
    <n v="591629.82999999996"/>
    <n v="33545.370000000003"/>
    <n v="4513.07"/>
    <x v="0"/>
    <x v="0"/>
    <x v="6"/>
    <n v="6328968.1302000005"/>
  </r>
  <r>
    <n v="17"/>
    <x v="17"/>
    <x v="3"/>
    <n v="5647385.1500000004"/>
    <n v="3104607.82"/>
    <n v="1660274.32"/>
    <n v="233027.36"/>
    <n v="649475.65"/>
    <n v="640600.64"/>
    <n v="5989.25"/>
    <n v="2885.76"/>
    <x v="0"/>
    <x v="0"/>
    <x v="6"/>
    <n v="6099175.9620000012"/>
  </r>
  <r>
    <n v="18"/>
    <x v="18"/>
    <x v="40"/>
    <n v="5193221"/>
    <n v="2626977.9500000002"/>
    <n v="1798911.33"/>
    <n v="222082.91"/>
    <n v="545248.81000000006"/>
    <n v="535183.94999999995"/>
    <n v="6573.5"/>
    <n v="3491.36"/>
    <x v="0"/>
    <x v="0"/>
    <x v="6"/>
    <n v="6128000.7799999993"/>
  </r>
  <r>
    <n v="19"/>
    <x v="19"/>
    <x v="12"/>
    <n v="5616434.0800000001"/>
    <n v="3098708.55"/>
    <n v="1731349"/>
    <n v="208724.73"/>
    <n v="577651.80000000005"/>
    <n v="572197.46"/>
    <n v="2081.96"/>
    <n v="3372.38"/>
    <x v="0"/>
    <x v="0"/>
    <x v="6"/>
    <n v="6234241.8288000003"/>
  </r>
  <r>
    <n v="20"/>
    <x v="20"/>
    <x v="37"/>
    <n v="6232081.2699999996"/>
    <n v="3260775.73"/>
    <n v="2196704.9700000002"/>
    <n v="193831.6"/>
    <n v="580768.97"/>
    <n v="570728.54"/>
    <n v="7356.84"/>
    <n v="2683.59"/>
    <x v="0"/>
    <x v="0"/>
    <x v="6"/>
    <n v="6855289.3969999999"/>
  </r>
  <r>
    <n v="21"/>
    <x v="21"/>
    <x v="25"/>
    <n v="5428238.8700000001"/>
    <n v="2940145.82"/>
    <n v="1737845.94"/>
    <n v="183471.03"/>
    <n v="566776.07999999996"/>
    <n v="559587.76"/>
    <n v="4953.57"/>
    <n v="2234.75"/>
    <x v="0"/>
    <x v="0"/>
    <x v="6"/>
    <n v="6296757.0891999993"/>
  </r>
  <r>
    <n v="22"/>
    <x v="22"/>
    <x v="24"/>
    <n v="5557616.2699999996"/>
    <n v="3112921.78"/>
    <n v="1636659.9"/>
    <n v="209427.05"/>
    <n v="598607.54"/>
    <n v="590750.1"/>
    <n v="5181.16"/>
    <n v="2676.28"/>
    <x v="0"/>
    <x v="0"/>
    <x v="6"/>
    <n v="6280106.3850999987"/>
  </r>
  <r>
    <n v="23"/>
    <x v="23"/>
    <x v="40"/>
    <n v="5225200.5199999996"/>
    <n v="2805887.74"/>
    <n v="1629871.75"/>
    <n v="188207.47"/>
    <n v="601233.56000000006"/>
    <n v="577736.95999999996"/>
    <n v="20673.8"/>
    <n v="2822.8"/>
    <x v="0"/>
    <x v="0"/>
    <x v="6"/>
    <n v="6165736.6135999989"/>
  </r>
  <r>
    <n v="24"/>
    <x v="24"/>
    <x v="24"/>
    <n v="5451636.9199999999"/>
    <n v="2747299.98"/>
    <n v="1923893.11"/>
    <n v="157478.04999999999"/>
    <n v="622965.78"/>
    <n v="601358.64"/>
    <n v="18032.41"/>
    <n v="3574.73"/>
    <x v="0"/>
    <x v="0"/>
    <x v="6"/>
    <n v="6160349.7195999995"/>
  </r>
  <r>
    <n v="25"/>
    <x v="25"/>
    <x v="10"/>
    <n v="6718011.8300000001"/>
    <n v="3581149.88"/>
    <n v="2120303.06"/>
    <n v="254187.47"/>
    <n v="762371.42"/>
    <n v="731692.08"/>
    <n v="27317.19"/>
    <n v="3362.15"/>
    <x v="0"/>
    <x v="0"/>
    <x v="6"/>
    <n v="7524173.2496000007"/>
  </r>
  <r>
    <n v="26"/>
    <x v="26"/>
    <x v="37"/>
    <n v="5641742.0199999996"/>
    <n v="3163839.74"/>
    <n v="1610910.07"/>
    <n v="212173.21"/>
    <n v="654819"/>
    <n v="630301.43999999994"/>
    <n v="21861.54"/>
    <n v="2656.02"/>
    <x v="0"/>
    <x v="0"/>
    <x v="6"/>
    <n v="6205916.2220000001"/>
  </r>
  <r>
    <n v="27"/>
    <x v="27"/>
    <x v="9"/>
    <n v="5952597.29"/>
    <n v="3328631.93"/>
    <n v="1743509.25"/>
    <n v="218423.77"/>
    <n v="662032.34"/>
    <n v="634244.68000000005"/>
    <n v="24277.53"/>
    <n v="3510.13"/>
    <x v="0"/>
    <x v="0"/>
    <x v="6"/>
    <n v="6369279.1003"/>
  </r>
  <r>
    <n v="28"/>
    <x v="28"/>
    <x v="33"/>
    <n v="6741662.3099999996"/>
    <n v="4075881.34"/>
    <n v="1771908.98"/>
    <n v="210670.82"/>
    <n v="683201.17"/>
    <n v="657421.42000000004"/>
    <n v="22961.19"/>
    <n v="2818.56"/>
    <x v="0"/>
    <x v="0"/>
    <x v="6"/>
    <n v="6539412.4406999992"/>
  </r>
  <r>
    <n v="29"/>
    <x v="29"/>
    <x v="7"/>
    <n v="6374842.9000000004"/>
    <n v="3614314.44"/>
    <n v="1860329.3"/>
    <n v="221330.48"/>
    <n v="678868.68"/>
    <n v="651944.51"/>
    <n v="23422.39"/>
    <n v="3501.78"/>
    <x v="0"/>
    <x v="0"/>
    <x v="6"/>
    <n v="6247346.0420000004"/>
  </r>
  <r>
    <n v="30"/>
    <x v="30"/>
    <x v="7"/>
    <n v="6236903.3099999996"/>
    <n v="3620440.35"/>
    <n v="1826496.62"/>
    <n v="209443.33"/>
    <n v="580523.01"/>
    <n v="554224.64000000001"/>
    <n v="23083.08"/>
    <n v="3215.29"/>
    <x v="0"/>
    <x v="0"/>
    <x v="6"/>
    <n v="6112165.2437999994"/>
  </r>
  <r>
    <n v="31"/>
    <x v="31"/>
    <x v="37"/>
    <n v="5621713.6399999997"/>
    <n v="2978396.74"/>
    <n v="1873205.91"/>
    <n v="195991.06"/>
    <n v="574119.93000000005"/>
    <n v="546420.68999999994"/>
    <n v="24485.84"/>
    <n v="3213.4"/>
    <x v="0"/>
    <x v="0"/>
    <x v="6"/>
    <n v="6183885.0039999997"/>
  </r>
  <r>
    <n v="32"/>
    <x v="32"/>
    <x v="3"/>
    <n v="5289138.5"/>
    <n v="2923673.93"/>
    <n v="1649623.66"/>
    <n v="168597.35"/>
    <n v="547243.56000000006"/>
    <n v="525804.69999999995"/>
    <n v="18497.03"/>
    <n v="2941.83"/>
    <x v="0"/>
    <x v="0"/>
    <x v="6"/>
    <n v="5712269.5800000001"/>
  </r>
  <r>
    <n v="33"/>
    <x v="33"/>
    <x v="2"/>
    <n v="6650357.96"/>
    <n v="4085858.78"/>
    <n v="1735132.32"/>
    <n v="194575.97"/>
    <n v="634790.89"/>
    <n v="613601.09"/>
    <n v="18366.27"/>
    <n v="2823.53"/>
    <x v="0"/>
    <x v="0"/>
    <x v="6"/>
    <n v="6184832.9028000003"/>
  </r>
  <r>
    <n v="34"/>
    <x v="34"/>
    <x v="66"/>
    <n v="8567534.4900000002"/>
    <n v="4340117.03"/>
    <n v="3403145.1"/>
    <n v="192473.92"/>
    <n v="631798.43999999994"/>
    <n v="609388.57999999996"/>
    <n v="19735.89"/>
    <n v="2673.97"/>
    <x v="0"/>
    <x v="0"/>
    <x v="6"/>
    <n v="7539430.3512000004"/>
  </r>
  <r>
    <n v="35"/>
    <x v="35"/>
    <x v="34"/>
    <n v="4923565.04"/>
    <n v="2421009.67"/>
    <n v="1729486.77"/>
    <n v="196469.02"/>
    <n v="576599.57999999996"/>
    <n v="548252.41"/>
    <n v="26483.99"/>
    <n v="1863.18"/>
    <x v="0"/>
    <x v="0"/>
    <x v="6"/>
    <n v="5662099.7959999992"/>
  </r>
  <r>
    <n v="36"/>
    <x v="36"/>
    <x v="15"/>
    <n v="5871080.8099999996"/>
    <n v="3024466.22"/>
    <n v="2070974.14"/>
    <n v="177354.82"/>
    <n v="598285.63"/>
    <n v="524767.96"/>
    <n v="71988.59"/>
    <n v="1529.08"/>
    <x v="0"/>
    <x v="0"/>
    <x v="6"/>
    <n v="6164634.8504999997"/>
  </r>
  <r>
    <n v="37"/>
    <x v="37"/>
    <x v="26"/>
    <n v="5636644.5099999998"/>
    <n v="2848184"/>
    <n v="1988818.23"/>
    <n v="185198.77"/>
    <n v="614443.51"/>
    <n v="532714.02"/>
    <n v="79865.3"/>
    <n v="1864.19"/>
    <x v="0"/>
    <x v="0"/>
    <x v="6"/>
    <n v="5974843.1805999996"/>
  </r>
  <r>
    <n v="38"/>
    <x v="38"/>
    <x v="10"/>
    <n v="5467155.5499999998"/>
    <n v="2754464.87"/>
    <n v="1886168.89"/>
    <n v="225396.85"/>
    <n v="601124.93999999994"/>
    <n v="539258.29"/>
    <n v="59212.09"/>
    <n v="2654.56"/>
    <x v="0"/>
    <x v="0"/>
    <x v="6"/>
    <n v="6123214.216"/>
  </r>
  <r>
    <n v="39"/>
    <x v="39"/>
    <x v="37"/>
    <n v="5341821.67"/>
    <n v="2609532.63"/>
    <n v="1869271.31"/>
    <n v="193577.55"/>
    <n v="669440.18000000005"/>
    <n v="605995.11"/>
    <n v="61958.73"/>
    <n v="1486.34"/>
    <x v="0"/>
    <x v="0"/>
    <x v="6"/>
    <n v="5876003.8370000003"/>
  </r>
  <r>
    <n v="40"/>
    <x v="40"/>
    <x v="26"/>
    <n v="5571812.7699999996"/>
    <n v="2348618.25"/>
    <n v="2314393.94"/>
    <n v="195791.46"/>
    <n v="713009.12"/>
    <n v="681403.86"/>
    <n v="30058.97"/>
    <n v="1546.29"/>
    <x v="0"/>
    <x v="0"/>
    <x v="6"/>
    <n v="5906121.5362"/>
  </r>
  <r>
    <n v="41"/>
    <x v="41"/>
    <x v="26"/>
    <n v="5557163.1100000003"/>
    <n v="2962520.41"/>
    <n v="1737353.95"/>
    <n v="194761.49"/>
    <n v="662527.26"/>
    <n v="632903.55000000005"/>
    <n v="27625.15"/>
    <n v="1998.56"/>
    <x v="0"/>
    <x v="0"/>
    <x v="6"/>
    <n v="5890592.8966000006"/>
  </r>
  <r>
    <n v="42"/>
    <x v="42"/>
    <x v="29"/>
    <n v="5990243.8899999997"/>
    <n v="3484274.6"/>
    <n v="1649936.05"/>
    <n v="184720.58"/>
    <n v="671312.66"/>
    <n v="642307"/>
    <n v="27241.05"/>
    <n v="1764.61"/>
    <x v="0"/>
    <x v="0"/>
    <x v="6"/>
    <n v="5750634.1343999999"/>
  </r>
  <r>
    <n v="43"/>
    <x v="43"/>
    <x v="67"/>
    <n v="6700134.25"/>
    <n v="3516551.29"/>
    <n v="2460932.41"/>
    <n v="170580.54"/>
    <n v="552070.01"/>
    <n v="515386.4"/>
    <n v="34845.51"/>
    <n v="1838.1"/>
    <x v="0"/>
    <x v="0"/>
    <x v="6"/>
    <n v="5628112.7699999996"/>
  </r>
  <r>
    <n v="44"/>
    <x v="44"/>
    <x v="29"/>
    <n v="5951871.3200000003"/>
    <n v="3210177.22"/>
    <n v="1933699.49"/>
    <n v="172675.88"/>
    <n v="635318.73"/>
    <n v="596184.9"/>
    <n v="36940.51"/>
    <n v="2193.3200000000002"/>
    <x v="0"/>
    <x v="0"/>
    <x v="6"/>
    <n v="5713796.4671999998"/>
  </r>
  <r>
    <n v="45"/>
    <x v="45"/>
    <x v="29"/>
    <n v="5699944.9299999997"/>
    <n v="3315163.6"/>
    <n v="1620462.13"/>
    <n v="169907.54"/>
    <n v="594411.66"/>
    <n v="544990.68000000005"/>
    <n v="47017.93"/>
    <n v="2403.0500000000002"/>
    <x v="0"/>
    <x v="0"/>
    <x v="6"/>
    <n v="5471947.1327999998"/>
  </r>
  <r>
    <n v="46"/>
    <x v="46"/>
    <x v="45"/>
    <n v="5871224.5800000001"/>
    <n v="2908845.38"/>
    <n v="2200393.89"/>
    <n v="149458.93"/>
    <n v="612526.38"/>
    <n v="553682.71"/>
    <n v="56311.08"/>
    <n v="2532.59"/>
    <x v="0"/>
    <x v="0"/>
    <x v="6"/>
    <n v="5342814.3678000001"/>
  </r>
  <r>
    <n v="47"/>
    <x v="47"/>
    <x v="68"/>
    <n v="9032180.6699999999"/>
    <n v="4794142.1399999997"/>
    <n v="3460743.8"/>
    <n v="177145.49"/>
    <n v="600149.24"/>
    <n v="556205.19999999995"/>
    <n v="41203.199999999997"/>
    <n v="2740.84"/>
    <x v="0"/>
    <x v="0"/>
    <x v="6"/>
    <n v="7677353.5694999993"/>
  </r>
  <r>
    <n v="48"/>
    <x v="48"/>
    <x v="26"/>
    <n v="4929884.26"/>
    <n v="2380955.61"/>
    <n v="1827783.28"/>
    <n v="150535.5"/>
    <n v="570609.87"/>
    <n v="521004.15"/>
    <n v="46809.48"/>
    <n v="2796.24"/>
    <x v="0"/>
    <x v="0"/>
    <x v="6"/>
    <n v="5225677.3156000003"/>
  </r>
  <r>
    <n v="49"/>
    <x v="49"/>
    <x v="8"/>
    <n v="5570915.2599999998"/>
    <n v="2780859.66"/>
    <n v="2108450.36"/>
    <n v="121614.31"/>
    <n v="559990.93000000005"/>
    <n v="520299.26"/>
    <n v="36501.18"/>
    <n v="3190.49"/>
    <x v="0"/>
    <x v="0"/>
    <x v="6"/>
    <n v="5682333.5652000001"/>
  </r>
  <r>
    <n v="50"/>
    <x v="50"/>
    <x v="64"/>
    <n v="6024932.3399999999"/>
    <n v="2889591.29"/>
    <n v="2485720.1"/>
    <n v="103573.42"/>
    <n v="546047.53"/>
    <n v="510560.41"/>
    <n v="31874.03"/>
    <n v="3613.09"/>
    <x v="0"/>
    <x v="0"/>
    <x v="6"/>
    <n v="5542937.7527999999"/>
  </r>
  <r>
    <n v="51"/>
    <x v="51"/>
    <x v="2"/>
    <n v="5777334.9000000004"/>
    <n v="2843648.26"/>
    <n v="2267755.2599999998"/>
    <n v="137479.64000000001"/>
    <n v="528451.74"/>
    <n v="477193.38"/>
    <n v="47882.559999999998"/>
    <n v="3375.8"/>
    <x v="0"/>
    <x v="0"/>
    <x v="6"/>
    <n v="5372921.4570000004"/>
  </r>
  <r>
    <n v="0"/>
    <x v="0"/>
    <x v="29"/>
    <n v="156698.23999999999"/>
    <n v="33070.269999999997"/>
    <n v="62956.24"/>
    <n v="23041.69"/>
    <n v="37630.04"/>
    <n v="35130.42"/>
    <n v="2499.62"/>
    <n v="0"/>
    <x v="0"/>
    <x v="0"/>
    <x v="7"/>
    <n v="150430.31039999999"/>
  </r>
  <r>
    <n v="1"/>
    <x v="1"/>
    <x v="7"/>
    <n v="139917.89000000001"/>
    <n v="29500.04"/>
    <n v="55520.58"/>
    <n v="19842.509999999998"/>
    <n v="35054.76"/>
    <n v="33273.25"/>
    <n v="1781.51"/>
    <n v="0"/>
    <x v="0"/>
    <x v="0"/>
    <x v="7"/>
    <n v="137119.53220000002"/>
  </r>
  <r>
    <n v="2"/>
    <x v="2"/>
    <x v="32"/>
    <n v="157146.19"/>
    <n v="31727.46"/>
    <n v="62544.19"/>
    <n v="23842.95"/>
    <n v="39031.589999999997"/>
    <n v="35793.08"/>
    <n v="3238.51"/>
    <n v="0"/>
    <x v="0"/>
    <x v="0"/>
    <x v="7"/>
    <n v="149288.8805"/>
  </r>
  <r>
    <n v="3"/>
    <x v="3"/>
    <x v="6"/>
    <n v="156114.07999999999"/>
    <n v="34117.360000000001"/>
    <n v="63074.74"/>
    <n v="28482.720000000001"/>
    <n v="30439.26"/>
    <n v="28181.919999999998"/>
    <n v="2257.34"/>
    <n v="0"/>
    <x v="0"/>
    <x v="0"/>
    <x v="7"/>
    <n v="154552.93919999999"/>
  </r>
  <r>
    <n v="4"/>
    <x v="4"/>
    <x v="32"/>
    <n v="138858.85999999999"/>
    <n v="31911.11"/>
    <n v="53470.54"/>
    <n v="22685.8"/>
    <n v="30791.41"/>
    <n v="27376.3"/>
    <n v="3415.11"/>
    <n v="0"/>
    <x v="0"/>
    <x v="0"/>
    <x v="7"/>
    <n v="131915.91699999999"/>
  </r>
  <r>
    <n v="5"/>
    <x v="5"/>
    <x v="30"/>
    <n v="133618.32999999999"/>
    <n v="30028.69"/>
    <n v="53644.97"/>
    <n v="24221.58"/>
    <n v="25723.09"/>
    <n v="22228.47"/>
    <n v="3494.62"/>
    <n v="0"/>
    <x v="0"/>
    <x v="0"/>
    <x v="7"/>
    <n v="133618.32999999999"/>
  </r>
  <r>
    <n v="6"/>
    <x v="6"/>
    <x v="35"/>
    <n v="169281.16"/>
    <n v="28543.88"/>
    <n v="80244.55"/>
    <n v="36860.51"/>
    <n v="23632.22"/>
    <n v="21132.1"/>
    <n v="2500.12"/>
    <n v="0"/>
    <x v="0"/>
    <x v="0"/>
    <x v="7"/>
    <n v="170973.97160000002"/>
  </r>
  <r>
    <n v="7"/>
    <x v="7"/>
    <x v="39"/>
    <n v="164322.04"/>
    <n v="30860.74"/>
    <n v="54456.01"/>
    <n v="49282.25"/>
    <n v="29723.040000000001"/>
    <n v="28076.04"/>
    <n v="1647"/>
    <n v="0"/>
    <x v="0"/>
    <x v="0"/>
    <x v="7"/>
    <n v="169251.70120000001"/>
  </r>
  <r>
    <n v="8"/>
    <x v="8"/>
    <x v="12"/>
    <n v="171793.87"/>
    <n v="33371.599999999999"/>
    <n v="47079.68"/>
    <n v="53968.86"/>
    <n v="37373.730000000003"/>
    <n v="32848.04"/>
    <n v="4525.6899999999996"/>
    <n v="0"/>
    <x v="0"/>
    <x v="0"/>
    <x v="7"/>
    <n v="190691.19570000001"/>
  </r>
  <r>
    <n v="9"/>
    <x v="9"/>
    <x v="17"/>
    <n v="140920.60999999999"/>
    <n v="23093.86"/>
    <n v="38356.83"/>
    <n v="44882.51"/>
    <n v="34587.410000000003"/>
    <n v="30219.23"/>
    <n v="4368.18"/>
    <n v="0"/>
    <x v="0"/>
    <x v="0"/>
    <x v="7"/>
    <n v="178969.17469999997"/>
  </r>
  <r>
    <n v="10"/>
    <x v="10"/>
    <x v="5"/>
    <n v="156565.98000000001"/>
    <n v="22805.02"/>
    <n v="54518.85"/>
    <n v="44707.32"/>
    <n v="34534.79"/>
    <n v="31176.68"/>
    <n v="3358.11"/>
    <n v="0"/>
    <x v="0"/>
    <x v="0"/>
    <x v="7"/>
    <n v="197273.13480000003"/>
  </r>
  <r>
    <n v="11"/>
    <x v="11"/>
    <x v="36"/>
    <n v="167396.56"/>
    <n v="22941.59"/>
    <n v="45669.33"/>
    <n v="58989.81"/>
    <n v="39795.83"/>
    <n v="33103.01"/>
    <n v="6692.82"/>
    <n v="0"/>
    <x v="0"/>
    <x v="0"/>
    <x v="7"/>
    <n v="190832.07839999997"/>
  </r>
  <r>
    <n v="12"/>
    <x v="12"/>
    <x v="23"/>
    <n v="146737.74"/>
    <n v="23648.94"/>
    <n v="44671.1"/>
    <n v="40366.93"/>
    <n v="38050.769999999997"/>
    <n v="30388.81"/>
    <n v="7661.96"/>
    <n v="0"/>
    <x v="0"/>
    <x v="0"/>
    <x v="7"/>
    <n v="179020.0428"/>
  </r>
  <r>
    <n v="13"/>
    <x v="13"/>
    <x v="31"/>
    <n v="168780.22"/>
    <n v="24397.919999999998"/>
    <n v="54210.03"/>
    <n v="58551.64"/>
    <n v="31620.63"/>
    <n v="27053.27"/>
    <n v="4567.3599999999997"/>
    <n v="0"/>
    <x v="0"/>
    <x v="0"/>
    <x v="7"/>
    <n v="183970.43980000002"/>
  </r>
  <r>
    <n v="14"/>
    <x v="14"/>
    <x v="22"/>
    <n v="161443.98000000001"/>
    <n v="25922.66"/>
    <n v="46906.06"/>
    <n v="41261.83"/>
    <n v="47353.43"/>
    <n v="38940.449999999997"/>
    <n v="8412.98"/>
    <n v="0"/>
    <x v="0"/>
    <x v="0"/>
    <x v="7"/>
    <n v="193732.77600000001"/>
  </r>
  <r>
    <n v="15"/>
    <x v="15"/>
    <x v="20"/>
    <n v="171077.53"/>
    <n v="30122.92"/>
    <n v="41616.870000000003"/>
    <n v="36469.43"/>
    <n v="62868.31"/>
    <n v="56910.239999999998"/>
    <n v="5958.07"/>
    <n v="0"/>
    <x v="0"/>
    <x v="0"/>
    <x v="7"/>
    <n v="203582.26069999998"/>
  </r>
  <r>
    <n v="16"/>
    <x v="16"/>
    <x v="35"/>
    <n v="227728.43"/>
    <n v="35126.74"/>
    <n v="62187.49"/>
    <n v="64372.34"/>
    <n v="66041.86"/>
    <n v="59197.7"/>
    <n v="6844.16"/>
    <n v="0"/>
    <x v="0"/>
    <x v="0"/>
    <x v="7"/>
    <n v="230005.71429999999"/>
  </r>
  <r>
    <n v="17"/>
    <x v="17"/>
    <x v="22"/>
    <n v="179026.88"/>
    <n v="33511.97"/>
    <n v="41700.97"/>
    <n v="38130.29"/>
    <n v="65683.649999999994"/>
    <n v="63371.06"/>
    <n v="2312.59"/>
    <n v="0"/>
    <x v="0"/>
    <x v="0"/>
    <x v="7"/>
    <n v="214832.25599999999"/>
  </r>
  <r>
    <n v="18"/>
    <x v="18"/>
    <x v="34"/>
    <n v="203298.37"/>
    <n v="32280.63"/>
    <n v="50475.57"/>
    <n v="41677.599999999999"/>
    <n v="78864.570000000007"/>
    <n v="76846.13"/>
    <n v="2018.44"/>
    <n v="0"/>
    <x v="0"/>
    <x v="0"/>
    <x v="7"/>
    <n v="233793.12549999997"/>
  </r>
  <r>
    <n v="19"/>
    <x v="19"/>
    <x v="28"/>
    <n v="178525.52"/>
    <n v="32128.6"/>
    <n v="42068.1"/>
    <n v="41343.26"/>
    <n v="62985.56"/>
    <n v="60769.22"/>
    <n v="2216.34"/>
    <n v="0"/>
    <x v="0"/>
    <x v="0"/>
    <x v="7"/>
    <n v="221371.64479999998"/>
  </r>
  <r>
    <n v="20"/>
    <x v="20"/>
    <x v="69"/>
    <n v="173059.32"/>
    <n v="29915.8"/>
    <n v="43782.95"/>
    <n v="37614.300000000003"/>
    <n v="61746.27"/>
    <n v="57783.199999999997"/>
    <n v="3963.07"/>
    <n v="0"/>
    <x v="0"/>
    <x v="0"/>
    <x v="7"/>
    <n v="209401.77720000001"/>
  </r>
  <r>
    <n v="21"/>
    <x v="21"/>
    <x v="28"/>
    <n v="179321.9"/>
    <n v="30200.32"/>
    <n v="48686.77"/>
    <n v="39734.9"/>
    <n v="60699.91"/>
    <n v="58627.67"/>
    <n v="2072.2399999999998"/>
    <n v="0"/>
    <x v="0"/>
    <x v="0"/>
    <x v="7"/>
    <n v="222359.15599999999"/>
  </r>
  <r>
    <n v="22"/>
    <x v="22"/>
    <x v="19"/>
    <n v="173896.82"/>
    <n v="30901.1"/>
    <n v="39607.94"/>
    <n v="39260.71"/>
    <n v="64127.07"/>
    <n v="62053.65"/>
    <n v="2073.42"/>
    <n v="0"/>
    <x v="0"/>
    <x v="0"/>
    <x v="7"/>
    <n v="213893.08860000002"/>
  </r>
  <r>
    <n v="23"/>
    <x v="23"/>
    <x v="20"/>
    <n v="187575.03"/>
    <n v="33382.11"/>
    <n v="49072.160000000003"/>
    <n v="39515.29"/>
    <n v="65605.47"/>
    <n v="62470.83"/>
    <n v="3134.64"/>
    <n v="0"/>
    <x v="0"/>
    <x v="0"/>
    <x v="7"/>
    <n v="223214.28569999998"/>
  </r>
  <r>
    <n v="24"/>
    <x v="24"/>
    <x v="40"/>
    <n v="182856.82"/>
    <n v="23580.7"/>
    <n v="56317.45"/>
    <n v="35107.11"/>
    <n v="67851.56"/>
    <n v="65681.23"/>
    <n v="2170.33"/>
    <n v="0"/>
    <x v="0"/>
    <x v="0"/>
    <x v="7"/>
    <n v="215771.04759999999"/>
  </r>
  <r>
    <n v="25"/>
    <x v="25"/>
    <x v="40"/>
    <n v="216118.9"/>
    <n v="30803.29"/>
    <n v="73470.289999999994"/>
    <n v="40602.17"/>
    <n v="71243.149999999994"/>
    <n v="67865.259999999995"/>
    <n v="3377.89"/>
    <n v="0"/>
    <x v="0"/>
    <x v="0"/>
    <x v="7"/>
    <n v="255020.30199999997"/>
  </r>
  <r>
    <n v="26"/>
    <x v="26"/>
    <x v="27"/>
    <n v="193654.01"/>
    <n v="23693.74"/>
    <n v="58162.31"/>
    <n v="42044.35"/>
    <n v="69753.61"/>
    <n v="67989.08"/>
    <n v="1764.53"/>
    <n v="0"/>
    <x v="0"/>
    <x v="0"/>
    <x v="7"/>
    <n v="226575.1917"/>
  </r>
  <r>
    <n v="27"/>
    <x v="27"/>
    <x v="27"/>
    <n v="201173.1"/>
    <n v="30951.17"/>
    <n v="58913.49"/>
    <n v="38260.1"/>
    <n v="73048.34"/>
    <n v="69426"/>
    <n v="3622.34"/>
    <n v="0"/>
    <x v="0"/>
    <x v="0"/>
    <x v="7"/>
    <n v="235372.527"/>
  </r>
  <r>
    <n v="28"/>
    <x v="28"/>
    <x v="34"/>
    <n v="207093.88"/>
    <n v="31247.67"/>
    <n v="64828.77"/>
    <n v="41193.22"/>
    <n v="69824.22"/>
    <n v="67842.39"/>
    <n v="1981.83"/>
    <n v="0"/>
    <x v="0"/>
    <x v="0"/>
    <x v="7"/>
    <n v="238157.962"/>
  </r>
  <r>
    <n v="29"/>
    <x v="29"/>
    <x v="34"/>
    <n v="199980.3"/>
    <n v="43524.21"/>
    <n v="45226.73"/>
    <n v="38578.800000000003"/>
    <n v="72650.559999999998"/>
    <n v="69123.570000000007"/>
    <n v="3526.99"/>
    <n v="0"/>
    <x v="0"/>
    <x v="0"/>
    <x v="7"/>
    <n v="229977.34499999997"/>
  </r>
  <r>
    <n v="30"/>
    <x v="30"/>
    <x v="20"/>
    <n v="194630.86"/>
    <n v="45688.14"/>
    <n v="43259.91"/>
    <n v="44529.73"/>
    <n v="61153.08"/>
    <n v="58990.8"/>
    <n v="2162.2800000000002"/>
    <n v="0"/>
    <x v="0"/>
    <x v="0"/>
    <x v="7"/>
    <n v="231610.72339999996"/>
  </r>
  <r>
    <n v="31"/>
    <x v="31"/>
    <x v="22"/>
    <n v="212527.72"/>
    <n v="43628.72"/>
    <n v="59207.62"/>
    <n v="46014.43"/>
    <n v="63676.95"/>
    <n v="59663.25"/>
    <n v="4013.7"/>
    <n v="0"/>
    <x v="0"/>
    <x v="0"/>
    <x v="7"/>
    <n v="255033.264"/>
  </r>
  <r>
    <n v="32"/>
    <x v="32"/>
    <x v="69"/>
    <n v="190799.99"/>
    <n v="44340.34"/>
    <n v="46424.29"/>
    <n v="40248.519999999997"/>
    <n v="59786.84"/>
    <n v="57583.99"/>
    <n v="2202.85"/>
    <n v="0"/>
    <x v="0"/>
    <x v="0"/>
    <x v="7"/>
    <n v="230867.98789999998"/>
  </r>
  <r>
    <n v="33"/>
    <x v="33"/>
    <x v="20"/>
    <n v="192767.09"/>
    <n v="47626.37"/>
    <n v="42863.8"/>
    <n v="38370.269999999997"/>
    <n v="63906.65"/>
    <n v="61759.57"/>
    <n v="2147.08"/>
    <n v="0"/>
    <x v="0"/>
    <x v="0"/>
    <x v="7"/>
    <n v="229392.83709999998"/>
  </r>
  <r>
    <n v="34"/>
    <x v="34"/>
    <x v="30"/>
    <n v="261492.2"/>
    <n v="50203.31"/>
    <n v="69446.61"/>
    <n v="77627.490000000005"/>
    <n v="64214.79"/>
    <n v="58626.28"/>
    <n v="5588.51"/>
    <n v="0"/>
    <x v="0"/>
    <x v="0"/>
    <x v="7"/>
    <n v="261492.2"/>
  </r>
  <r>
    <n v="35"/>
    <x v="35"/>
    <x v="22"/>
    <n v="182141.55"/>
    <n v="39481.129999999997"/>
    <n v="44796.9"/>
    <n v="37961.14"/>
    <n v="59902.38"/>
    <n v="58701.2"/>
    <n v="1201.18"/>
    <n v="0"/>
    <x v="0"/>
    <x v="0"/>
    <x v="7"/>
    <n v="218569.86"/>
  </r>
  <r>
    <n v="36"/>
    <x v="36"/>
    <x v="40"/>
    <n v="180944.22"/>
    <n v="38330.46"/>
    <n v="41954.32"/>
    <n v="36041.120000000003"/>
    <n v="64618.32"/>
    <n v="63182.05"/>
    <n v="1436.27"/>
    <n v="0"/>
    <x v="0"/>
    <x v="0"/>
    <x v="7"/>
    <n v="213514.1796"/>
  </r>
  <r>
    <n v="37"/>
    <x v="37"/>
    <x v="27"/>
    <n v="204005.24"/>
    <n v="48793.38"/>
    <n v="50390.01"/>
    <n v="39638.339999999997"/>
    <n v="65183.51"/>
    <n v="61787.29"/>
    <n v="3396.22"/>
    <n v="0"/>
    <x v="0"/>
    <x v="0"/>
    <x v="7"/>
    <n v="238686.13079999998"/>
  </r>
  <r>
    <n v="38"/>
    <x v="38"/>
    <x v="20"/>
    <n v="177919.28"/>
    <n v="43112.4"/>
    <n v="40448.49"/>
    <n v="36210.120000000003"/>
    <n v="58148.27"/>
    <n v="56450.559999999998"/>
    <n v="1599.1"/>
    <n v="98.61"/>
    <x v="0"/>
    <x v="0"/>
    <x v="7"/>
    <n v="211723.94319999998"/>
  </r>
  <r>
    <n v="39"/>
    <x v="39"/>
    <x v="19"/>
    <n v="178788.49"/>
    <n v="34498.06"/>
    <n v="50741.07"/>
    <n v="40688.42"/>
    <n v="52860.94"/>
    <n v="51856.01"/>
    <n v="1004.93"/>
    <n v="0"/>
    <x v="0"/>
    <x v="0"/>
    <x v="7"/>
    <n v="219909.84269999998"/>
  </r>
  <r>
    <n v="40"/>
    <x v="40"/>
    <x v="20"/>
    <n v="182876.15"/>
    <n v="41638.46"/>
    <n v="44726.81"/>
    <n v="37099.230000000003"/>
    <n v="59411.65"/>
    <n v="56443.98"/>
    <n v="2967.67"/>
    <n v="0"/>
    <x v="0"/>
    <x v="0"/>
    <x v="7"/>
    <n v="217622.61849999998"/>
  </r>
  <r>
    <n v="41"/>
    <x v="41"/>
    <x v="20"/>
    <n v="183944.05"/>
    <n v="39138.410000000003"/>
    <n v="48595.62"/>
    <n v="43739.93"/>
    <n v="52470.09"/>
    <n v="51028.01"/>
    <n v="1442.08"/>
    <n v="0"/>
    <x v="0"/>
    <x v="0"/>
    <x v="7"/>
    <n v="218893.41949999999"/>
  </r>
  <r>
    <n v="42"/>
    <x v="42"/>
    <x v="42"/>
    <n v="159386.69"/>
    <n v="29980.15"/>
    <n v="39244.639999999999"/>
    <n v="36249.61"/>
    <n v="53912.29"/>
    <n v="52537.96"/>
    <n v="1374.33"/>
    <n v="0"/>
    <x v="0"/>
    <x v="0"/>
    <x v="7"/>
    <n v="199233.36249999999"/>
  </r>
  <r>
    <n v="43"/>
    <x v="43"/>
    <x v="40"/>
    <n v="176146.34"/>
    <n v="45465.24"/>
    <n v="40006.65"/>
    <n v="34948.86"/>
    <n v="55725.59"/>
    <n v="52873.84"/>
    <n v="2851.75"/>
    <n v="0"/>
    <x v="0"/>
    <x v="0"/>
    <x v="7"/>
    <n v="207852.68119999999"/>
  </r>
  <r>
    <n v="44"/>
    <x v="44"/>
    <x v="3"/>
    <n v="201741.43"/>
    <n v="44679.57"/>
    <n v="48498.63"/>
    <n v="61590.31"/>
    <n v="46972.92"/>
    <n v="44919.71"/>
    <n v="2053.21"/>
    <n v="0"/>
    <x v="0"/>
    <x v="0"/>
    <x v="7"/>
    <n v="217880.7444"/>
  </r>
  <r>
    <n v="45"/>
    <x v="45"/>
    <x v="23"/>
    <n v="156798.51"/>
    <n v="28227.83"/>
    <n v="38591.730000000003"/>
    <n v="40430.51"/>
    <n v="49548.44"/>
    <n v="40419.97"/>
    <n v="9128.4699999999993"/>
    <n v="0"/>
    <x v="0"/>
    <x v="0"/>
    <x v="7"/>
    <n v="191294.18220000001"/>
  </r>
  <r>
    <n v="46"/>
    <x v="46"/>
    <x v="27"/>
    <n v="150139.38"/>
    <n v="31509.41"/>
    <n v="35566.910000000003"/>
    <n v="31778.73"/>
    <n v="51284.33"/>
    <n v="41921.300000000003"/>
    <n v="9363.0300000000007"/>
    <n v="0"/>
    <x v="0"/>
    <x v="0"/>
    <x v="7"/>
    <n v="175663.07459999999"/>
  </r>
  <r>
    <n v="47"/>
    <x v="47"/>
    <x v="7"/>
    <n v="254009.7"/>
    <n v="52915.5"/>
    <n v="71209.89"/>
    <n v="80813.88"/>
    <n v="49070.43"/>
    <n v="33450.14"/>
    <n v="15620.29"/>
    <n v="0"/>
    <x v="0"/>
    <x v="0"/>
    <x v="7"/>
    <n v="248929.50599999999"/>
  </r>
  <r>
    <n v="48"/>
    <x v="48"/>
    <x v="40"/>
    <n v="167270.13"/>
    <n v="37383.370000000003"/>
    <n v="44000.75"/>
    <n v="31576.2"/>
    <n v="54309.81"/>
    <n v="41623.4"/>
    <n v="12686.41"/>
    <n v="0"/>
    <x v="0"/>
    <x v="0"/>
    <x v="7"/>
    <n v="197378.75339999999"/>
  </r>
  <r>
    <n v="49"/>
    <x v="49"/>
    <x v="42"/>
    <n v="152671.15"/>
    <n v="26462.87"/>
    <n v="40475.81"/>
    <n v="38677.39"/>
    <n v="47055.08"/>
    <n v="33996.730000000003"/>
    <n v="13058.35"/>
    <n v="0"/>
    <x v="0"/>
    <x v="0"/>
    <x v="7"/>
    <n v="190838.9375"/>
  </r>
  <r>
    <n v="50"/>
    <x v="50"/>
    <x v="5"/>
    <n v="159942.68"/>
    <n v="31586.35"/>
    <n v="38118.769999999997"/>
    <n v="40801.769999999997"/>
    <n v="49435.79"/>
    <n v="38822.26"/>
    <n v="10613.53"/>
    <n v="0"/>
    <x v="0"/>
    <x v="0"/>
    <x v="7"/>
    <n v="201527.77679999999"/>
  </r>
  <r>
    <n v="51"/>
    <x v="51"/>
    <x v="20"/>
    <n v="166006.29"/>
    <n v="29419.03"/>
    <n v="47220.75"/>
    <n v="38568.949999999997"/>
    <n v="50797.56"/>
    <n v="44329.03"/>
    <n v="6468.53"/>
    <n v="0"/>
    <x v="0"/>
    <x v="0"/>
    <x v="7"/>
    <n v="197547.48509999999"/>
  </r>
  <r>
    <n v="0"/>
    <x v="0"/>
    <x v="2"/>
    <n v="661137.13"/>
    <n v="42799"/>
    <n v="445218.79"/>
    <n v="78378.25"/>
    <n v="94741.09"/>
    <n v="83066.75"/>
    <n v="1617.67"/>
    <n v="10056.67"/>
    <x v="0"/>
    <x v="0"/>
    <x v="8"/>
    <n v="614857.53090000001"/>
  </r>
  <r>
    <n v="1"/>
    <x v="1"/>
    <x v="45"/>
    <n v="690669.34"/>
    <n v="35724.99"/>
    <n v="464574.15"/>
    <n v="96306.3"/>
    <n v="94063.9"/>
    <n v="76241.25"/>
    <n v="9592.65"/>
    <n v="8230"/>
    <x v="0"/>
    <x v="0"/>
    <x v="8"/>
    <n v="628509.09939999995"/>
  </r>
  <r>
    <n v="2"/>
    <x v="2"/>
    <x v="9"/>
    <n v="668601.5"/>
    <n v="40380.089999999997"/>
    <n v="451470.42"/>
    <n v="94162.53"/>
    <n v="82588.460000000006"/>
    <n v="76829.42"/>
    <n v="5693.75"/>
    <n v="65.290000000000006"/>
    <x v="0"/>
    <x v="0"/>
    <x v="8"/>
    <n v="715403.6050000001"/>
  </r>
  <r>
    <n v="3"/>
    <x v="3"/>
    <x v="36"/>
    <n v="664020.49"/>
    <n v="53173.18"/>
    <n v="455048.11"/>
    <n v="92888.37"/>
    <n v="62910.83"/>
    <n v="62473.120000000003"/>
    <n v="420.95"/>
    <n v="16.760000000000002"/>
    <x v="0"/>
    <x v="0"/>
    <x v="8"/>
    <n v="756983.35859999992"/>
  </r>
  <r>
    <n v="4"/>
    <x v="4"/>
    <x v="12"/>
    <n v="602481.22"/>
    <n v="42851.47"/>
    <n v="422479.32"/>
    <n v="74988.97"/>
    <n v="62161.46"/>
    <n v="61862.57"/>
    <n v="298.89"/>
    <n v="0"/>
    <x v="0"/>
    <x v="0"/>
    <x v="8"/>
    <n v="668754.15419999999"/>
  </r>
  <r>
    <n v="5"/>
    <x v="5"/>
    <x v="44"/>
    <n v="751897.89"/>
    <n v="34868.5"/>
    <n v="553545.31000000006"/>
    <n v="89732.33"/>
    <n v="73751.75"/>
    <n v="73457.31"/>
    <n v="294.44"/>
    <n v="0"/>
    <x v="0"/>
    <x v="0"/>
    <x v="8"/>
    <n v="706784.01659999997"/>
  </r>
  <r>
    <n v="6"/>
    <x v="6"/>
    <x v="27"/>
    <n v="641881.96"/>
    <n v="31286.11"/>
    <n v="441753.59999999998"/>
    <n v="93857.48"/>
    <n v="74984.77"/>
    <n v="74723.66"/>
    <n v="261.11"/>
    <n v="0"/>
    <x v="0"/>
    <x v="0"/>
    <x v="8"/>
    <n v="751001.89319999993"/>
  </r>
  <r>
    <n v="7"/>
    <x v="7"/>
    <x v="35"/>
    <n v="711146.61"/>
    <n v="44528.42"/>
    <n v="498562.41"/>
    <n v="101889.32"/>
    <n v="66166.460000000006"/>
    <n v="65842.080000000002"/>
    <n v="324.38"/>
    <n v="0"/>
    <x v="0"/>
    <x v="0"/>
    <x v="8"/>
    <n v="718258.07609999995"/>
  </r>
  <r>
    <n v="8"/>
    <x v="8"/>
    <x v="30"/>
    <n v="807041.46"/>
    <n v="69420.039999999994"/>
    <n v="562214.56000000006"/>
    <n v="106536.92"/>
    <n v="68869.94"/>
    <n v="68447.929999999993"/>
    <n v="422.01"/>
    <n v="0"/>
    <x v="0"/>
    <x v="0"/>
    <x v="8"/>
    <n v="807041.46"/>
  </r>
  <r>
    <n v="9"/>
    <x v="9"/>
    <x v="10"/>
    <n v="687650.27"/>
    <n v="59161.08"/>
    <n v="454352.6"/>
    <n v="108012.41"/>
    <n v="66124.179999999993"/>
    <n v="65795.240000000005"/>
    <n v="323.33"/>
    <n v="5.61"/>
    <x v="0"/>
    <x v="0"/>
    <x v="8"/>
    <n v="770168.30240000004"/>
  </r>
  <r>
    <n v="10"/>
    <x v="10"/>
    <x v="34"/>
    <n v="690302.58"/>
    <n v="25883.13"/>
    <n v="482992.35"/>
    <n v="118311.09"/>
    <n v="63116.01"/>
    <n v="62076.66"/>
    <n v="285.56"/>
    <n v="753.79"/>
    <x v="0"/>
    <x v="0"/>
    <x v="8"/>
    <n v="793847.96699999995"/>
  </r>
  <r>
    <n v="11"/>
    <x v="11"/>
    <x v="3"/>
    <n v="708914.17"/>
    <n v="16455.46"/>
    <n v="503813.92"/>
    <n v="119996.31"/>
    <n v="68648.479999999996"/>
    <n v="65144.93"/>
    <n v="528.99"/>
    <n v="2974.56"/>
    <x v="0"/>
    <x v="0"/>
    <x v="8"/>
    <n v="765627.3036000001"/>
  </r>
  <r>
    <n v="12"/>
    <x v="12"/>
    <x v="40"/>
    <n v="675172.63"/>
    <n v="14268.84"/>
    <n v="485262.12"/>
    <n v="105711.4"/>
    <n v="69930.27"/>
    <n v="66015.289999999994"/>
    <n v="2240.14"/>
    <n v="1674.84"/>
    <x v="0"/>
    <x v="0"/>
    <x v="8"/>
    <n v="796703.7034"/>
  </r>
  <r>
    <n v="13"/>
    <x v="13"/>
    <x v="34"/>
    <n v="720501.55"/>
    <n v="16483.95"/>
    <n v="532028.74"/>
    <n v="101193.84"/>
    <n v="70795.02"/>
    <n v="63370.36"/>
    <n v="2923.19"/>
    <n v="4501.47"/>
    <x v="0"/>
    <x v="0"/>
    <x v="8"/>
    <n v="828576.78249999997"/>
  </r>
  <r>
    <n v="14"/>
    <x v="14"/>
    <x v="20"/>
    <n v="729117.42"/>
    <n v="16477.560000000001"/>
    <n v="534644.44999999995"/>
    <n v="103103.75"/>
    <n v="74891.66"/>
    <n v="71195.89"/>
    <n v="3316.58"/>
    <n v="379.19"/>
    <x v="0"/>
    <x v="0"/>
    <x v="8"/>
    <n v="867649.72979999997"/>
  </r>
  <r>
    <n v="15"/>
    <x v="15"/>
    <x v="20"/>
    <n v="775671.49"/>
    <n v="17172.259999999998"/>
    <n v="546965.49"/>
    <n v="128619.66"/>
    <n v="82914.080000000002"/>
    <n v="78368.45"/>
    <n v="3809.54"/>
    <n v="736.09"/>
    <x v="0"/>
    <x v="0"/>
    <x v="8"/>
    <n v="923049.07309999992"/>
  </r>
  <r>
    <n v="16"/>
    <x v="16"/>
    <x v="12"/>
    <n v="808677.78"/>
    <n v="17595.54"/>
    <n v="581941.46"/>
    <n v="122938.43"/>
    <n v="86202.35"/>
    <n v="82905.34"/>
    <n v="3289.62"/>
    <n v="7.39"/>
    <x v="0"/>
    <x v="0"/>
    <x v="8"/>
    <n v="897632.33580000012"/>
  </r>
  <r>
    <n v="17"/>
    <x v="17"/>
    <x v="10"/>
    <n v="773773.53"/>
    <n v="17363.14"/>
    <n v="570147.23"/>
    <n v="112344.22"/>
    <n v="73918.94"/>
    <n v="71627.03"/>
    <n v="2205.3200000000002"/>
    <n v="86.59"/>
    <x v="0"/>
    <x v="0"/>
    <x v="8"/>
    <n v="866626.35360000015"/>
  </r>
  <r>
    <n v="18"/>
    <x v="18"/>
    <x v="22"/>
    <n v="751850.01"/>
    <n v="17595.95"/>
    <n v="550359.51"/>
    <n v="103622.38"/>
    <n v="80272.17"/>
    <n v="77073.509999999995"/>
    <n v="2759.79"/>
    <n v="438.87"/>
    <x v="0"/>
    <x v="0"/>
    <x v="8"/>
    <n v="902220.01199999999"/>
  </r>
  <r>
    <n v="19"/>
    <x v="19"/>
    <x v="25"/>
    <n v="817690.89"/>
    <n v="19193.939999999999"/>
    <n v="609692.44999999995"/>
    <n v="104997.44"/>
    <n v="83807.06"/>
    <n v="80018.539999999994"/>
    <n v="3447.81"/>
    <n v="340.71"/>
    <x v="0"/>
    <x v="0"/>
    <x v="8"/>
    <n v="948521.43239999993"/>
  </r>
  <r>
    <n v="20"/>
    <x v="20"/>
    <x v="42"/>
    <n v="731125.01"/>
    <n v="18237.36"/>
    <n v="526303.06000000006"/>
    <n v="104796.41"/>
    <n v="81788.179999999993"/>
    <n v="79510.48"/>
    <n v="1904.8"/>
    <n v="372.9"/>
    <x v="0"/>
    <x v="0"/>
    <x v="8"/>
    <n v="913906.26249999995"/>
  </r>
  <r>
    <n v="21"/>
    <x v="21"/>
    <x v="17"/>
    <n v="761027.42"/>
    <n v="21607.119999999999"/>
    <n v="559825.17000000004"/>
    <n v="97419.33"/>
    <n v="82175.8"/>
    <n v="79197.97"/>
    <n v="2476.3000000000002"/>
    <n v="501.53"/>
    <x v="0"/>
    <x v="0"/>
    <x v="8"/>
    <n v="966504.82340000011"/>
  </r>
  <r>
    <n v="22"/>
    <x v="22"/>
    <x v="10"/>
    <n v="791332.34"/>
    <n v="26653.29"/>
    <n v="577460.34"/>
    <n v="99066.58"/>
    <n v="88152.13"/>
    <n v="83728.75"/>
    <n v="3516.34"/>
    <n v="907.04"/>
    <x v="0"/>
    <x v="0"/>
    <x v="8"/>
    <n v="886292.22080000001"/>
  </r>
  <r>
    <n v="23"/>
    <x v="23"/>
    <x v="28"/>
    <n v="797060.27"/>
    <n v="20534.84"/>
    <n v="560871.56000000006"/>
    <n v="116910.43"/>
    <n v="98743.44"/>
    <n v="92362.71"/>
    <n v="3531.27"/>
    <n v="2849.46"/>
    <x v="0"/>
    <x v="0"/>
    <x v="8"/>
    <n v="988354.73479999998"/>
  </r>
  <r>
    <n v="24"/>
    <x v="24"/>
    <x v="5"/>
    <n v="772151.2"/>
    <n v="22933.919999999998"/>
    <n v="545739.34"/>
    <n v="109149.46"/>
    <n v="94328.48"/>
    <n v="90428.86"/>
    <n v="2536.23"/>
    <n v="1363.39"/>
    <x v="0"/>
    <x v="0"/>
    <x v="8"/>
    <n v="972910.51199999999"/>
  </r>
  <r>
    <n v="25"/>
    <x v="25"/>
    <x v="28"/>
    <n v="937317.45"/>
    <n v="28422.720000000001"/>
    <n v="661207.18999999994"/>
    <n v="118634.7"/>
    <n v="129052.84"/>
    <n v="126579.11"/>
    <n v="2236.4899999999998"/>
    <n v="237.24"/>
    <x v="0"/>
    <x v="0"/>
    <x v="8"/>
    <n v="1162273.638"/>
  </r>
  <r>
    <n v="26"/>
    <x v="26"/>
    <x v="69"/>
    <n v="786250.22"/>
    <n v="27391.54"/>
    <n v="524476.99"/>
    <n v="104595.1"/>
    <n v="129786.59"/>
    <n v="126835.7"/>
    <n v="1896.33"/>
    <n v="1054.56"/>
    <x v="0"/>
    <x v="0"/>
    <x v="8"/>
    <n v="951362.76619999995"/>
  </r>
  <r>
    <n v="27"/>
    <x v="27"/>
    <x v="28"/>
    <n v="804902.52"/>
    <n v="34715.08"/>
    <n v="536926.07999999996"/>
    <n v="122239.65"/>
    <n v="111021.71"/>
    <n v="107242.86"/>
    <n v="1658.76"/>
    <n v="2120.09"/>
    <x v="0"/>
    <x v="0"/>
    <x v="8"/>
    <n v="998079.12479999999"/>
  </r>
  <r>
    <n v="28"/>
    <x v="28"/>
    <x v="69"/>
    <n v="868197.41"/>
    <n v="55227.59"/>
    <n v="586037.06000000006"/>
    <n v="107908.15"/>
    <n v="119024.61"/>
    <n v="116318.18"/>
    <n v="2618.9499999999998"/>
    <n v="87.48"/>
    <x v="0"/>
    <x v="0"/>
    <x v="8"/>
    <n v="1050518.8661"/>
  </r>
  <r>
    <n v="29"/>
    <x v="29"/>
    <x v="28"/>
    <n v="824216.23"/>
    <n v="51410.51"/>
    <n v="544663.98"/>
    <n v="122929.34"/>
    <n v="105212.4"/>
    <n v="99942.37"/>
    <n v="4693.09"/>
    <n v="576.94000000000005"/>
    <x v="0"/>
    <x v="0"/>
    <x v="8"/>
    <n v="1022028.1252"/>
  </r>
  <r>
    <n v="30"/>
    <x v="30"/>
    <x v="5"/>
    <n v="803571.87"/>
    <n v="50563.81"/>
    <n v="518850.04"/>
    <n v="132732.66"/>
    <n v="101425.36"/>
    <n v="99122.66"/>
    <n v="2299.08"/>
    <n v="3.62"/>
    <x v="0"/>
    <x v="0"/>
    <x v="8"/>
    <n v="1012500.5562"/>
  </r>
  <r>
    <n v="31"/>
    <x v="31"/>
    <x v="19"/>
    <n v="887105.04"/>
    <n v="57568.25"/>
    <n v="611797.34"/>
    <n v="113475.77"/>
    <n v="104263.67999999999"/>
    <n v="101615.53"/>
    <n v="2639.11"/>
    <n v="9.0399999999999991"/>
    <x v="0"/>
    <x v="0"/>
    <x v="8"/>
    <n v="1091139.1991999999"/>
  </r>
  <r>
    <n v="32"/>
    <x v="32"/>
    <x v="19"/>
    <n v="817870.17"/>
    <n v="54087.8"/>
    <n v="569043.02"/>
    <n v="109205.15"/>
    <n v="85534.2"/>
    <n v="82689.929999999993"/>
    <n v="2813.47"/>
    <n v="30.8"/>
    <x v="0"/>
    <x v="0"/>
    <x v="8"/>
    <n v="1005980.3091000001"/>
  </r>
  <r>
    <n v="33"/>
    <x v="33"/>
    <x v="19"/>
    <n v="835938.63"/>
    <n v="55587.31"/>
    <n v="545784.15"/>
    <n v="141250.98000000001"/>
    <n v="93316.19"/>
    <n v="88847.94"/>
    <n v="4468.25"/>
    <n v="0"/>
    <x v="0"/>
    <x v="0"/>
    <x v="8"/>
    <n v="1028204.5149"/>
  </r>
  <r>
    <n v="34"/>
    <x v="34"/>
    <x v="38"/>
    <n v="978376.13"/>
    <n v="64798.64"/>
    <n v="690167.81"/>
    <n v="129694.01"/>
    <n v="93715.67"/>
    <n v="89297.42"/>
    <n v="4414.6400000000003"/>
    <n v="3.61"/>
    <x v="0"/>
    <x v="0"/>
    <x v="8"/>
    <n v="1017511.1752000001"/>
  </r>
  <r>
    <n v="35"/>
    <x v="35"/>
    <x v="28"/>
    <n v="779868.01"/>
    <n v="46749.43"/>
    <n v="543002.30000000005"/>
    <n v="97410.38"/>
    <n v="92705.9"/>
    <n v="88341.96"/>
    <n v="3573.83"/>
    <n v="790.11"/>
    <x v="0"/>
    <x v="0"/>
    <x v="8"/>
    <n v="967036.33239999996"/>
  </r>
  <r>
    <n v="36"/>
    <x v="36"/>
    <x v="28"/>
    <n v="832529.06"/>
    <n v="52850.1"/>
    <n v="594214.84"/>
    <n v="93303.25"/>
    <n v="92160.87"/>
    <n v="89276.61"/>
    <n v="2780.32"/>
    <n v="103.94"/>
    <x v="0"/>
    <x v="0"/>
    <x v="8"/>
    <n v="1032336.0344"/>
  </r>
  <r>
    <n v="37"/>
    <x v="37"/>
    <x v="28"/>
    <n v="710718.98"/>
    <n v="45103.98"/>
    <n v="488323.33"/>
    <n v="83137.77"/>
    <n v="94153.9"/>
    <n v="91664.47"/>
    <n v="2475.13"/>
    <n v="14.3"/>
    <x v="0"/>
    <x v="0"/>
    <x v="8"/>
    <n v="881291.53519999993"/>
  </r>
  <r>
    <n v="38"/>
    <x v="38"/>
    <x v="17"/>
    <n v="751812.42"/>
    <n v="38641.17"/>
    <n v="530946.92000000004"/>
    <n v="90801.53"/>
    <n v="91422.8"/>
    <n v="87170.22"/>
    <n v="3422.83"/>
    <n v="829.75"/>
    <x v="0"/>
    <x v="0"/>
    <x v="8"/>
    <n v="954801.77340000006"/>
  </r>
  <r>
    <n v="39"/>
    <x v="39"/>
    <x v="23"/>
    <n v="757271.96"/>
    <n v="25629.52"/>
    <n v="545317.99"/>
    <n v="84865.54"/>
    <n v="101458.91"/>
    <n v="97284.77"/>
    <n v="4163.46"/>
    <n v="10.68"/>
    <x v="0"/>
    <x v="0"/>
    <x v="8"/>
    <n v="923871.79119999998"/>
  </r>
  <r>
    <n v="40"/>
    <x v="40"/>
    <x v="69"/>
    <n v="799946.53"/>
    <n v="29308"/>
    <n v="596341.85"/>
    <n v="83937.78"/>
    <n v="90358.9"/>
    <n v="87394.44"/>
    <n v="2925.41"/>
    <n v="39.049999999999997"/>
    <x v="0"/>
    <x v="0"/>
    <x v="8"/>
    <n v="967935.30130000005"/>
  </r>
  <r>
    <n v="41"/>
    <x v="41"/>
    <x v="31"/>
    <n v="827010.39"/>
    <n v="30100.78"/>
    <n v="600833.1"/>
    <n v="98822.1"/>
    <n v="97254.41"/>
    <n v="93312.94"/>
    <n v="3914.88"/>
    <n v="26.59"/>
    <x v="0"/>
    <x v="0"/>
    <x v="8"/>
    <n v="901441.32510000013"/>
  </r>
  <r>
    <n v="42"/>
    <x v="42"/>
    <x v="40"/>
    <n v="772997.09"/>
    <n v="27489.32"/>
    <n v="523118"/>
    <n v="112934.39999999999"/>
    <n v="109455.37"/>
    <n v="107215.4"/>
    <n v="2234.66"/>
    <n v="5.31"/>
    <x v="0"/>
    <x v="0"/>
    <x v="8"/>
    <n v="912136.56619999988"/>
  </r>
  <r>
    <n v="43"/>
    <x v="43"/>
    <x v="31"/>
    <n v="863391.73"/>
    <n v="24137.05"/>
    <n v="637043.16"/>
    <n v="111791.06"/>
    <n v="90420.46"/>
    <n v="88092.479999999996"/>
    <n v="2289.0100000000002"/>
    <n v="38.97"/>
    <x v="0"/>
    <x v="0"/>
    <x v="8"/>
    <n v="941096.98570000008"/>
  </r>
  <r>
    <n v="44"/>
    <x v="44"/>
    <x v="40"/>
    <n v="773078.09"/>
    <n v="39072.26"/>
    <n v="533387.47"/>
    <n v="106178.47"/>
    <n v="94439.89"/>
    <n v="90447.44"/>
    <n v="3976.51"/>
    <n v="15.94"/>
    <x v="0"/>
    <x v="0"/>
    <x v="8"/>
    <n v="912232.14619999996"/>
  </r>
  <r>
    <n v="45"/>
    <x v="45"/>
    <x v="27"/>
    <n v="726401.24"/>
    <n v="29711.82"/>
    <n v="488591.6"/>
    <n v="110446.6"/>
    <n v="97651.22"/>
    <n v="92518.95"/>
    <n v="5112.6899999999996"/>
    <n v="19.579999999999998"/>
    <x v="0"/>
    <x v="0"/>
    <x v="8"/>
    <n v="849889.45079999999"/>
  </r>
  <r>
    <n v="46"/>
    <x v="46"/>
    <x v="24"/>
    <n v="729325.61"/>
    <n v="28216.83"/>
    <n v="499138.28"/>
    <n v="119634.41"/>
    <n v="82336.09"/>
    <n v="78980.960000000006"/>
    <n v="3273.2"/>
    <n v="81.93"/>
    <x v="0"/>
    <x v="0"/>
    <x v="8"/>
    <n v="824137.93929999985"/>
  </r>
  <r>
    <n v="47"/>
    <x v="47"/>
    <x v="45"/>
    <n v="1133491.6599999999"/>
    <n v="50783.91"/>
    <n v="824745.44"/>
    <n v="164884.41"/>
    <n v="93077.9"/>
    <n v="89516.93"/>
    <n v="3448.62"/>
    <n v="112.35"/>
    <x v="0"/>
    <x v="0"/>
    <x v="8"/>
    <n v="1031477.4105999999"/>
  </r>
  <r>
    <n v="48"/>
    <x v="48"/>
    <x v="23"/>
    <n v="745439.17"/>
    <n v="26117.56"/>
    <n v="488218.44"/>
    <n v="145882.23999999999"/>
    <n v="85220.93"/>
    <n v="75867.61"/>
    <n v="9265.81"/>
    <n v="87.51"/>
    <x v="0"/>
    <x v="0"/>
    <x v="8"/>
    <n v="909435.78740000003"/>
  </r>
  <r>
    <n v="49"/>
    <x v="49"/>
    <x v="36"/>
    <n v="797741.43"/>
    <n v="24917.77"/>
    <n v="533717.99"/>
    <n v="140239.95000000001"/>
    <n v="98865.72"/>
    <n v="95516.44"/>
    <n v="3311.71"/>
    <n v="37.57"/>
    <x v="0"/>
    <x v="0"/>
    <x v="8"/>
    <n v="909425.23019999999"/>
  </r>
  <r>
    <n v="50"/>
    <x v="50"/>
    <x v="34"/>
    <n v="802874.94"/>
    <n v="31239.94"/>
    <n v="558487.79"/>
    <n v="133848.57"/>
    <n v="79298.64"/>
    <n v="74716.429999999993"/>
    <n v="4539.25"/>
    <n v="42.96"/>
    <x v="0"/>
    <x v="0"/>
    <x v="8"/>
    <n v="923306.18099999987"/>
  </r>
  <r>
    <n v="51"/>
    <x v="51"/>
    <x v="12"/>
    <n v="783068.03"/>
    <n v="30270.26"/>
    <n v="550752.18999999994"/>
    <n v="124506.1"/>
    <n v="77539.48"/>
    <n v="72888.460000000006"/>
    <n v="4651.0200000000004"/>
    <n v="0"/>
    <x v="0"/>
    <x v="0"/>
    <x v="8"/>
    <n v="869205.51330000011"/>
  </r>
  <r>
    <n v="0"/>
    <x v="0"/>
    <x v="62"/>
    <n v="162993.76999999999"/>
    <n v="2633.37"/>
    <n v="100444.22"/>
    <n v="9546.8799999999992"/>
    <n v="50369.3"/>
    <n v="14050.64"/>
    <n v="30968.06"/>
    <n v="5350.6"/>
    <x v="0"/>
    <x v="0"/>
    <x v="9"/>
    <n v="141804.57989999998"/>
  </r>
  <r>
    <n v="1"/>
    <x v="1"/>
    <x v="68"/>
    <n v="175425.57"/>
    <n v="2732.05"/>
    <n v="108930.75"/>
    <n v="7517.01"/>
    <n v="56245.760000000002"/>
    <n v="12118.45"/>
    <n v="39679.660000000003"/>
    <n v="4447.6499999999996"/>
    <x v="0"/>
    <x v="0"/>
    <x v="9"/>
    <n v="149111.73449999999"/>
  </r>
  <r>
    <n v="2"/>
    <x v="2"/>
    <x v="70"/>
    <n v="207386.27"/>
    <n v="3802.6"/>
    <n v="123544.78"/>
    <n v="4574.03"/>
    <n v="75464.86"/>
    <n v="15835.2"/>
    <n v="58783.54"/>
    <n v="846.12"/>
    <x v="0"/>
    <x v="0"/>
    <x v="9"/>
    <n v="163835.15330000001"/>
  </r>
  <r>
    <n v="3"/>
    <x v="3"/>
    <x v="65"/>
    <n v="207513.04"/>
    <n v="2914.81"/>
    <n v="129978.67"/>
    <n v="15475.56"/>
    <n v="59144"/>
    <n v="13539.21"/>
    <n v="42885.85"/>
    <n v="2718.94"/>
    <x v="0"/>
    <x v="0"/>
    <x v="9"/>
    <n v="172235.82319999998"/>
  </r>
  <r>
    <n v="4"/>
    <x v="4"/>
    <x v="66"/>
    <n v="141356.34"/>
    <n v="2399.3200000000002"/>
    <n v="94093.55"/>
    <n v="5885.57"/>
    <n v="38977.9"/>
    <n v="12785.15"/>
    <n v="24850.38"/>
    <n v="1342.37"/>
    <x v="0"/>
    <x v="0"/>
    <x v="9"/>
    <n v="124393.57919999999"/>
  </r>
  <r>
    <n v="5"/>
    <x v="5"/>
    <x v="71"/>
    <n v="174892.99"/>
    <n v="2565.81"/>
    <n v="115591.25"/>
    <n v="9595.7199999999993"/>
    <n v="47140.21"/>
    <n v="13804.56"/>
    <n v="31446.68"/>
    <n v="1888.97"/>
    <x v="0"/>
    <x v="0"/>
    <x v="9"/>
    <n v="155654.7611"/>
  </r>
  <r>
    <n v="6"/>
    <x v="6"/>
    <x v="66"/>
    <n v="193723.22"/>
    <n v="2680"/>
    <n v="129291.79"/>
    <n v="4905.63"/>
    <n v="56845.8"/>
    <n v="15733.89"/>
    <n v="40083.17"/>
    <n v="1028.74"/>
    <x v="0"/>
    <x v="0"/>
    <x v="9"/>
    <n v="170476.43359999999"/>
  </r>
  <r>
    <n v="7"/>
    <x v="7"/>
    <x v="62"/>
    <n v="239070.13"/>
    <n v="2979.02"/>
    <n v="156267.5"/>
    <n v="19577.349999999999"/>
    <n v="60246.26"/>
    <n v="12989.82"/>
    <n v="42509.75"/>
    <n v="4746.6899999999996"/>
    <x v="0"/>
    <x v="0"/>
    <x v="9"/>
    <n v="207991.01310000001"/>
  </r>
  <r>
    <n v="8"/>
    <x v="8"/>
    <x v="2"/>
    <n v="254760.33"/>
    <n v="2998.18"/>
    <n v="166867.82"/>
    <n v="13267.88"/>
    <n v="71626.45"/>
    <n v="14831.2"/>
    <n v="53584.84"/>
    <n v="3210.41"/>
    <x v="0"/>
    <x v="0"/>
    <x v="9"/>
    <n v="236927.10690000001"/>
  </r>
  <r>
    <n v="9"/>
    <x v="9"/>
    <x v="35"/>
    <n v="203681.71"/>
    <n v="2264.65"/>
    <n v="132625.92000000001"/>
    <n v="9187.24"/>
    <n v="59603.9"/>
    <n v="12423.07"/>
    <n v="45209.19"/>
    <n v="1971.64"/>
    <x v="0"/>
    <x v="0"/>
    <x v="9"/>
    <n v="205718.52710000001"/>
  </r>
  <r>
    <n v="10"/>
    <x v="10"/>
    <x v="7"/>
    <n v="186044.56"/>
    <n v="2297.3000000000002"/>
    <n v="131737.84"/>
    <n v="8931.6200000000008"/>
    <n v="43077.8"/>
    <n v="17414.57"/>
    <n v="24553.19"/>
    <n v="1110.04"/>
    <x v="0"/>
    <x v="0"/>
    <x v="9"/>
    <n v="182323.66879999998"/>
  </r>
  <r>
    <n v="11"/>
    <x v="11"/>
    <x v="45"/>
    <n v="213527.77"/>
    <n v="2251.48"/>
    <n v="146962.49"/>
    <n v="13777.63"/>
    <n v="50536.17"/>
    <n v="16191.77"/>
    <n v="31742.92"/>
    <n v="2601.48"/>
    <x v="0"/>
    <x v="0"/>
    <x v="9"/>
    <n v="194310.27069999999"/>
  </r>
  <r>
    <n v="12"/>
    <x v="12"/>
    <x v="2"/>
    <n v="235243.88"/>
    <n v="2132.5700000000002"/>
    <n v="157237.69"/>
    <n v="11767.9"/>
    <n v="64105.72"/>
    <n v="16488.060000000001"/>
    <n v="45980.45"/>
    <n v="1637.21"/>
    <x v="0"/>
    <x v="0"/>
    <x v="9"/>
    <n v="218776.80840000001"/>
  </r>
  <r>
    <n v="13"/>
    <x v="13"/>
    <x v="3"/>
    <n v="202012.62"/>
    <n v="2220.62"/>
    <n v="138937.95000000001"/>
    <n v="11725.37"/>
    <n v="49128.68"/>
    <n v="12344.28"/>
    <n v="34341.61"/>
    <n v="2442.79"/>
    <x v="0"/>
    <x v="0"/>
    <x v="9"/>
    <n v="218173.62960000001"/>
  </r>
  <r>
    <n v="14"/>
    <x v="14"/>
    <x v="15"/>
    <n v="210445.12"/>
    <n v="3127.8"/>
    <n v="139042.79999999999"/>
    <n v="21179.759999999998"/>
    <n v="47094.76"/>
    <n v="12353.22"/>
    <n v="29601.09"/>
    <n v="5140.45"/>
    <x v="0"/>
    <x v="0"/>
    <x v="9"/>
    <n v="220967.37600000002"/>
  </r>
  <r>
    <n v="15"/>
    <x v="15"/>
    <x v="15"/>
    <n v="216548.9"/>
    <n v="2195.13"/>
    <n v="139863.57999999999"/>
    <n v="18310.189999999999"/>
    <n v="56180"/>
    <n v="17271.72"/>
    <n v="34690.26"/>
    <n v="4218.0200000000004"/>
    <x v="0"/>
    <x v="0"/>
    <x v="9"/>
    <n v="227376.345"/>
  </r>
  <r>
    <n v="16"/>
    <x v="16"/>
    <x v="8"/>
    <n v="232157.91"/>
    <n v="2462.5500000000002"/>
    <n v="154106.32"/>
    <n v="8956.92"/>
    <n v="66632.12"/>
    <n v="19499.39"/>
    <n v="45312.94"/>
    <n v="1819.79"/>
    <x v="0"/>
    <x v="0"/>
    <x v="9"/>
    <n v="236801.06820000001"/>
  </r>
  <r>
    <n v="17"/>
    <x v="17"/>
    <x v="35"/>
    <n v="234132.09"/>
    <n v="2623.58"/>
    <n v="153832.57"/>
    <n v="14357.02"/>
    <n v="63318.92"/>
    <n v="17804.54"/>
    <n v="42734.02"/>
    <n v="2780.36"/>
    <x v="0"/>
    <x v="0"/>
    <x v="9"/>
    <n v="236473.41089999999"/>
  </r>
  <r>
    <n v="18"/>
    <x v="18"/>
    <x v="15"/>
    <n v="208608.84"/>
    <n v="2750.77"/>
    <n v="141969.26"/>
    <n v="5299.54"/>
    <n v="58589.27"/>
    <n v="15961.91"/>
    <n v="41548.22"/>
    <n v="1079.1400000000001"/>
    <x v="0"/>
    <x v="0"/>
    <x v="9"/>
    <n v="219039.28200000001"/>
  </r>
  <r>
    <n v="19"/>
    <x v="19"/>
    <x v="35"/>
    <n v="234349.47"/>
    <n v="2472.69"/>
    <n v="146747.71"/>
    <n v="21571.37"/>
    <n v="63557.7"/>
    <n v="16806.650000000001"/>
    <n v="41442.959999999999"/>
    <n v="5308.09"/>
    <x v="0"/>
    <x v="0"/>
    <x v="9"/>
    <n v="236692.96470000001"/>
  </r>
  <r>
    <n v="20"/>
    <x v="20"/>
    <x v="3"/>
    <n v="214374.41"/>
    <n v="2357.5700000000002"/>
    <n v="144957.92000000001"/>
    <n v="10921.95"/>
    <n v="56136.97"/>
    <n v="19933.89"/>
    <n v="34194.18"/>
    <n v="2008.9"/>
    <x v="0"/>
    <x v="0"/>
    <x v="9"/>
    <n v="231524.36280000003"/>
  </r>
  <r>
    <n v="21"/>
    <x v="21"/>
    <x v="31"/>
    <n v="206121.36"/>
    <n v="2443.41"/>
    <n v="142847.6"/>
    <n v="9778.16"/>
    <n v="51052.19"/>
    <n v="16179.92"/>
    <n v="33163.78"/>
    <n v="1708.49"/>
    <x v="0"/>
    <x v="0"/>
    <x v="9"/>
    <n v="224672.2824"/>
  </r>
  <r>
    <n v="22"/>
    <x v="22"/>
    <x v="39"/>
    <n v="216611.18"/>
    <n v="2474.11"/>
    <n v="139527.28"/>
    <n v="5691.94"/>
    <n v="68917.850000000006"/>
    <n v="24769.87"/>
    <n v="43020.67"/>
    <n v="1127.31"/>
    <x v="0"/>
    <x v="0"/>
    <x v="9"/>
    <n v="223109.5154"/>
  </r>
  <r>
    <n v="23"/>
    <x v="23"/>
    <x v="26"/>
    <n v="223479.02"/>
    <n v="3726.35"/>
    <n v="146965.54"/>
    <n v="14449.26"/>
    <n v="58337.87"/>
    <n v="21470.67"/>
    <n v="33782.97"/>
    <n v="3084.23"/>
    <x v="0"/>
    <x v="0"/>
    <x v="9"/>
    <n v="236887.76120000001"/>
  </r>
  <r>
    <n v="24"/>
    <x v="24"/>
    <x v="39"/>
    <n v="218170.8"/>
    <n v="3503.25"/>
    <n v="148642.65"/>
    <n v="4243.4799999999996"/>
    <n v="61781.42"/>
    <n v="23225.75"/>
    <n v="37926.400000000001"/>
    <n v="629.27"/>
    <x v="0"/>
    <x v="0"/>
    <x v="9"/>
    <n v="224715.924"/>
  </r>
  <r>
    <n v="25"/>
    <x v="25"/>
    <x v="39"/>
    <n v="250626.33"/>
    <n v="3238.38"/>
    <n v="165479.82"/>
    <n v="10201.81"/>
    <n v="71706.320000000007"/>
    <n v="27500.3"/>
    <n v="43026.64"/>
    <n v="1179.3800000000001"/>
    <x v="0"/>
    <x v="0"/>
    <x v="9"/>
    <n v="258145.11989999999"/>
  </r>
  <r>
    <n v="26"/>
    <x v="26"/>
    <x v="35"/>
    <n v="225165.84"/>
    <n v="3691.48"/>
    <n v="144983.70000000001"/>
    <n v="3666.71"/>
    <n v="72823.95"/>
    <n v="34098.54"/>
    <n v="38098.480000000003"/>
    <n v="626.92999999999995"/>
    <x v="0"/>
    <x v="0"/>
    <x v="9"/>
    <n v="227417.49840000001"/>
  </r>
  <r>
    <n v="27"/>
    <x v="27"/>
    <x v="8"/>
    <n v="243012.2"/>
    <n v="3795.3"/>
    <n v="158957.39000000001"/>
    <n v="15259.47"/>
    <n v="65000.04"/>
    <n v="25431.9"/>
    <n v="37441.300000000003"/>
    <n v="2126.84"/>
    <x v="0"/>
    <x v="0"/>
    <x v="9"/>
    <n v="247872.44400000002"/>
  </r>
  <r>
    <n v="28"/>
    <x v="28"/>
    <x v="15"/>
    <n v="229363.51"/>
    <n v="6856.14"/>
    <n v="145975.24"/>
    <n v="10046.57"/>
    <n v="66485.56"/>
    <n v="30258.12"/>
    <n v="34920.230000000003"/>
    <n v="1307.21"/>
    <x v="0"/>
    <x v="0"/>
    <x v="9"/>
    <n v="240831.68550000002"/>
  </r>
  <r>
    <n v="29"/>
    <x v="29"/>
    <x v="9"/>
    <n v="234981.67"/>
    <n v="10630.01"/>
    <n v="146360.20000000001"/>
    <n v="14601.72"/>
    <n v="63389.74"/>
    <n v="23651.85"/>
    <n v="36952.36"/>
    <n v="2785.53"/>
    <x v="0"/>
    <x v="0"/>
    <x v="9"/>
    <n v="251430.38690000004"/>
  </r>
  <r>
    <n v="30"/>
    <x v="30"/>
    <x v="26"/>
    <n v="222382.69"/>
    <n v="10459.41"/>
    <n v="143893.60999999999"/>
    <n v="4652.3900000000003"/>
    <n v="63377.279999999999"/>
    <n v="20976.26"/>
    <n v="41425.81"/>
    <n v="975.21"/>
    <x v="0"/>
    <x v="0"/>
    <x v="9"/>
    <n v="235725.6514"/>
  </r>
  <r>
    <n v="31"/>
    <x v="31"/>
    <x v="37"/>
    <n v="222390.09"/>
    <n v="10258.51"/>
    <n v="152036.29"/>
    <n v="4490.78"/>
    <n v="55604.51"/>
    <n v="24486.78"/>
    <n v="30170.62"/>
    <n v="947.11"/>
    <x v="0"/>
    <x v="0"/>
    <x v="9"/>
    <n v="244629.09900000002"/>
  </r>
  <r>
    <n v="32"/>
    <x v="32"/>
    <x v="38"/>
    <n v="234579.34"/>
    <n v="10239.98"/>
    <n v="150323.91"/>
    <n v="14523.82"/>
    <n v="59491.63"/>
    <n v="18091.919999999998"/>
    <n v="38536.089999999997"/>
    <n v="2863.62"/>
    <x v="0"/>
    <x v="0"/>
    <x v="9"/>
    <n v="243962.51360000001"/>
  </r>
  <r>
    <n v="33"/>
    <x v="33"/>
    <x v="26"/>
    <n v="259598.76"/>
    <n v="11982.39"/>
    <n v="172173.77"/>
    <n v="2408.09"/>
    <n v="73034.509999999995"/>
    <n v="22506.92"/>
    <n v="50265.04"/>
    <n v="262.55"/>
    <x v="0"/>
    <x v="0"/>
    <x v="9"/>
    <n v="275174.68560000003"/>
  </r>
  <r>
    <n v="34"/>
    <x v="34"/>
    <x v="3"/>
    <n v="238140.96"/>
    <n v="11468.92"/>
    <n v="162213.47"/>
    <n v="7282.09"/>
    <n v="57176.480000000003"/>
    <n v="18315.96"/>
    <n v="37361.33"/>
    <n v="1499.19"/>
    <x v="0"/>
    <x v="0"/>
    <x v="9"/>
    <n v="257192.23680000001"/>
  </r>
  <r>
    <n v="35"/>
    <x v="35"/>
    <x v="26"/>
    <n v="214469.51"/>
    <n v="8217.17"/>
    <n v="138764.19"/>
    <n v="6904.19"/>
    <n v="60583.96"/>
    <n v="21522.31"/>
    <n v="37783.160000000003"/>
    <n v="1278.49"/>
    <x v="0"/>
    <x v="0"/>
    <x v="9"/>
    <n v="227337.68060000002"/>
  </r>
  <r>
    <n v="36"/>
    <x v="36"/>
    <x v="8"/>
    <n v="226978.72"/>
    <n v="8229.4"/>
    <n v="144900.84"/>
    <n v="12959.1"/>
    <n v="60889.38"/>
    <n v="35196.33"/>
    <n v="23101.71"/>
    <n v="2591.34"/>
    <x v="0"/>
    <x v="0"/>
    <x v="9"/>
    <n v="231518.29440000001"/>
  </r>
  <r>
    <n v="37"/>
    <x v="37"/>
    <x v="8"/>
    <n v="188937.83"/>
    <n v="11176.67"/>
    <n v="120830.33"/>
    <n v="1306.19"/>
    <n v="55624.639999999999"/>
    <n v="38219.339999999997"/>
    <n v="17270.02"/>
    <n v="135.28"/>
    <x v="0"/>
    <x v="0"/>
    <x v="9"/>
    <n v="192716.58659999998"/>
  </r>
  <r>
    <n v="38"/>
    <x v="38"/>
    <x v="26"/>
    <n v="196168.6"/>
    <n v="7516.57"/>
    <n v="135093.59"/>
    <n v="2508.15"/>
    <n v="51050.29"/>
    <n v="36567.480000000003"/>
    <n v="14361.02"/>
    <n v="121.79"/>
    <x v="0"/>
    <x v="0"/>
    <x v="9"/>
    <n v="207938.71600000001"/>
  </r>
  <r>
    <n v="39"/>
    <x v="39"/>
    <x v="32"/>
    <n v="198365.16"/>
    <n v="3014.53"/>
    <n v="122178"/>
    <n v="2448.36"/>
    <n v="70724.27"/>
    <n v="46587.15"/>
    <n v="23745.65"/>
    <n v="391.47"/>
    <x v="0"/>
    <x v="0"/>
    <x v="9"/>
    <n v="188446.902"/>
  </r>
  <r>
    <n v="40"/>
    <x v="40"/>
    <x v="7"/>
    <n v="212719.94"/>
    <n v="2968.26"/>
    <n v="137560.99"/>
    <n v="23368.18"/>
    <n v="48822.51"/>
    <n v="11317.29"/>
    <n v="31773.08"/>
    <n v="5732.14"/>
    <x v="0"/>
    <x v="0"/>
    <x v="9"/>
    <n v="208465.54120000001"/>
  </r>
  <r>
    <n v="41"/>
    <x v="41"/>
    <x v="44"/>
    <n v="196008.57"/>
    <n v="3550.62"/>
    <n v="131234.14000000001"/>
    <n v="3387.38"/>
    <n v="57836.43"/>
    <n v="19570.41"/>
    <n v="37402.269999999997"/>
    <n v="863.75"/>
    <x v="0"/>
    <x v="0"/>
    <x v="9"/>
    <n v="184248.0558"/>
  </r>
  <r>
    <n v="42"/>
    <x v="42"/>
    <x v="62"/>
    <n v="219110.81"/>
    <n v="3470.71"/>
    <n v="147536.24"/>
    <n v="3678.29"/>
    <n v="64425.57"/>
    <n v="30834.06"/>
    <n v="32786.33"/>
    <n v="805.18"/>
    <x v="0"/>
    <x v="0"/>
    <x v="9"/>
    <n v="190626.40469999998"/>
  </r>
  <r>
    <n v="43"/>
    <x v="43"/>
    <x v="71"/>
    <n v="226951.64"/>
    <n v="3610.46"/>
    <n v="157400.74"/>
    <n v="18680.72"/>
    <n v="47259.72"/>
    <n v="14963.96"/>
    <n v="28229.86"/>
    <n v="4065.9"/>
    <x v="0"/>
    <x v="0"/>
    <x v="9"/>
    <n v="201986.9596"/>
  </r>
  <r>
    <n v="44"/>
    <x v="44"/>
    <x v="2"/>
    <n v="183072.02"/>
    <n v="4431.5600000000004"/>
    <n v="134258.95000000001"/>
    <n v="3240.16"/>
    <n v="41141.35"/>
    <n v="18685.14"/>
    <n v="21703.66"/>
    <n v="752.55"/>
    <x v="0"/>
    <x v="0"/>
    <x v="9"/>
    <n v="170256.9786"/>
  </r>
  <r>
    <n v="45"/>
    <x v="45"/>
    <x v="44"/>
    <n v="169950.37"/>
    <n v="4399.26"/>
    <n v="122866.03"/>
    <n v="3067.22"/>
    <n v="39617.86"/>
    <n v="21356.07"/>
    <n v="17556.580000000002"/>
    <n v="705.21"/>
    <x v="0"/>
    <x v="0"/>
    <x v="9"/>
    <n v="159753.34779999999"/>
  </r>
  <r>
    <n v="46"/>
    <x v="46"/>
    <x v="2"/>
    <n v="186617.2"/>
    <n v="4246.12"/>
    <n v="140926.76999999999"/>
    <n v="4185.6400000000003"/>
    <n v="37258.67"/>
    <n v="17773.669999999998"/>
    <n v="18571.14"/>
    <n v="913.86"/>
    <x v="0"/>
    <x v="0"/>
    <x v="9"/>
    <n v="173553.99600000001"/>
  </r>
  <r>
    <n v="47"/>
    <x v="47"/>
    <x v="72"/>
    <n v="300905.18"/>
    <n v="4665.8900000000003"/>
    <n v="224967.67999999999"/>
    <n v="19442.29"/>
    <n v="51829.32"/>
    <n v="15335.37"/>
    <n v="31756.14"/>
    <n v="4737.8100000000004"/>
    <x v="0"/>
    <x v="0"/>
    <x v="9"/>
    <n v="258778.45479999998"/>
  </r>
  <r>
    <n v="48"/>
    <x v="48"/>
    <x v="2"/>
    <n v="213554.45"/>
    <n v="3617.45"/>
    <n v="162644.69"/>
    <n v="656.23"/>
    <n v="46636.08"/>
    <n v="20650.03"/>
    <n v="25970.02"/>
    <n v="16.03"/>
    <x v="0"/>
    <x v="0"/>
    <x v="9"/>
    <n v="198605.63850000003"/>
  </r>
  <r>
    <n v="49"/>
    <x v="49"/>
    <x v="2"/>
    <n v="175681.09"/>
    <n v="3333.29"/>
    <n v="128858.15"/>
    <n v="1086.6099999999999"/>
    <n v="42403.040000000001"/>
    <n v="24024.17"/>
    <n v="18264.75"/>
    <n v="114.12"/>
    <x v="0"/>
    <x v="0"/>
    <x v="9"/>
    <n v="163383.4137"/>
  </r>
  <r>
    <n v="50"/>
    <x v="50"/>
    <x v="64"/>
    <n v="201392.27"/>
    <n v="3612.86"/>
    <n v="153100.22"/>
    <n v="1203.53"/>
    <n v="43475.66"/>
    <n v="17035.73"/>
    <n v="26345.43"/>
    <n v="94.5"/>
    <x v="0"/>
    <x v="0"/>
    <x v="9"/>
    <n v="185280.8884"/>
  </r>
  <r>
    <n v="51"/>
    <x v="51"/>
    <x v="66"/>
    <n v="228569.58"/>
    <n v="3274.3"/>
    <n v="168764.78"/>
    <n v="1447.06"/>
    <n v="55083.44"/>
    <n v="17525.310000000001"/>
    <n v="37445.46"/>
    <n v="112.67"/>
    <x v="0"/>
    <x v="0"/>
    <x v="9"/>
    <n v="201141.2304"/>
  </r>
  <r>
    <n v="0"/>
    <x v="0"/>
    <x v="6"/>
    <n v="107565.04"/>
    <n v="41808.54"/>
    <n v="27120.67"/>
    <n v="15564.05"/>
    <n v="23071.78"/>
    <n v="15032.43"/>
    <n v="3874.64"/>
    <n v="4164.71"/>
    <x v="0"/>
    <x v="0"/>
    <x v="10"/>
    <n v="106489.38959999999"/>
  </r>
  <r>
    <n v="1"/>
    <x v="1"/>
    <x v="39"/>
    <n v="117393.22"/>
    <n v="57557.75"/>
    <n v="23198.49"/>
    <n v="16370.5"/>
    <n v="20266.48"/>
    <n v="11760.83"/>
    <n v="4248.29"/>
    <n v="4257.3599999999997"/>
    <x v="0"/>
    <x v="0"/>
    <x v="10"/>
    <n v="120915.0166"/>
  </r>
  <r>
    <n v="2"/>
    <x v="2"/>
    <x v="39"/>
    <n v="124617.07"/>
    <n v="69742.59"/>
    <n v="21750.83"/>
    <n v="12957.84"/>
    <n v="20165.810000000001"/>
    <n v="14642.3"/>
    <n v="4307.42"/>
    <n v="1216.0899999999999"/>
    <x v="0"/>
    <x v="0"/>
    <x v="10"/>
    <n v="128355.58210000001"/>
  </r>
  <r>
    <n v="3"/>
    <x v="3"/>
    <x v="6"/>
    <n v="137195.59"/>
    <n v="60376.23"/>
    <n v="33565.14"/>
    <n v="24435.11"/>
    <n v="18819.11"/>
    <n v="12451.6"/>
    <n v="3866.86"/>
    <n v="2500.65"/>
    <x v="0"/>
    <x v="0"/>
    <x v="10"/>
    <n v="135823.6341"/>
  </r>
  <r>
    <n v="4"/>
    <x v="4"/>
    <x v="39"/>
    <n v="97235.6"/>
    <n v="40352.94"/>
    <n v="22858.09"/>
    <n v="16653.11"/>
    <n v="17371.46"/>
    <n v="12106.21"/>
    <n v="4115.58"/>
    <n v="1149.67"/>
    <x v="0"/>
    <x v="0"/>
    <x v="10"/>
    <n v="100152.66800000001"/>
  </r>
  <r>
    <n v="5"/>
    <x v="5"/>
    <x v="38"/>
    <n v="115089.62"/>
    <n v="50334.8"/>
    <n v="25643.759999999998"/>
    <n v="20730.650000000001"/>
    <n v="18380.41"/>
    <n v="13855.13"/>
    <n v="2827.12"/>
    <n v="1698.16"/>
    <x v="0"/>
    <x v="0"/>
    <x v="10"/>
    <n v="119693.20479999999"/>
  </r>
  <r>
    <n v="6"/>
    <x v="6"/>
    <x v="6"/>
    <n v="117462.94"/>
    <n v="52474.75"/>
    <n v="26705.74"/>
    <n v="15258.85"/>
    <n v="23023.599999999999"/>
    <n v="19594.87"/>
    <n v="2618.4299999999998"/>
    <n v="810.3"/>
    <x v="0"/>
    <x v="0"/>
    <x v="10"/>
    <n v="116288.3106"/>
  </r>
  <r>
    <n v="7"/>
    <x v="7"/>
    <x v="32"/>
    <n v="152084.79"/>
    <n v="61494.68"/>
    <n v="35336.71"/>
    <n v="29583.9"/>
    <n v="25669.5"/>
    <n v="14899.79"/>
    <n v="6935.32"/>
    <n v="3834.39"/>
    <x v="0"/>
    <x v="0"/>
    <x v="10"/>
    <n v="144480.55050000001"/>
  </r>
  <r>
    <n v="8"/>
    <x v="8"/>
    <x v="6"/>
    <n v="135237.01"/>
    <n v="58162.23"/>
    <n v="31821.24"/>
    <n v="23764.43"/>
    <n v="21489.11"/>
    <n v="14668.1"/>
    <n v="3691.47"/>
    <n v="3129.54"/>
    <x v="0"/>
    <x v="0"/>
    <x v="10"/>
    <n v="133884.63990000001"/>
  </r>
  <r>
    <n v="9"/>
    <x v="9"/>
    <x v="38"/>
    <n v="119210.27"/>
    <n v="59745.47"/>
    <n v="23351.18"/>
    <n v="19024.16"/>
    <n v="17089.46"/>
    <n v="11461.37"/>
    <n v="3925.91"/>
    <n v="1702.18"/>
    <x v="0"/>
    <x v="0"/>
    <x v="10"/>
    <n v="123978.6808"/>
  </r>
  <r>
    <n v="10"/>
    <x v="10"/>
    <x v="7"/>
    <n v="137773.84"/>
    <n v="62590.79"/>
    <n v="33116.75"/>
    <n v="18606.59"/>
    <n v="23459.71"/>
    <n v="18601.8"/>
    <n v="4384.37"/>
    <n v="473.54"/>
    <x v="0"/>
    <x v="0"/>
    <x v="10"/>
    <n v="135018.36319999999"/>
  </r>
  <r>
    <n v="11"/>
    <x v="11"/>
    <x v="61"/>
    <n v="145305.65"/>
    <n v="57480.41"/>
    <n v="39207.760000000002"/>
    <n v="24724.799999999999"/>
    <n v="23892.68"/>
    <n v="16946.849999999999"/>
    <n v="4765.93"/>
    <n v="2179.9"/>
    <x v="0"/>
    <x v="0"/>
    <x v="10"/>
    <n v="130775.08499999999"/>
  </r>
  <r>
    <n v="12"/>
    <x v="12"/>
    <x v="2"/>
    <n v="134326.53"/>
    <n v="53606.35"/>
    <n v="38396.06"/>
    <n v="23069.29"/>
    <n v="19254.830000000002"/>
    <n v="14952.36"/>
    <n v="2202.87"/>
    <n v="2099.6"/>
    <x v="0"/>
    <x v="0"/>
    <x v="10"/>
    <n v="124923.67290000001"/>
  </r>
  <r>
    <n v="13"/>
    <x v="13"/>
    <x v="8"/>
    <n v="137298.76999999999"/>
    <n v="66587.59"/>
    <n v="33743.19"/>
    <n v="18527.75"/>
    <n v="18440.240000000002"/>
    <n v="10970.85"/>
    <n v="5538.06"/>
    <n v="1931.33"/>
    <x v="0"/>
    <x v="0"/>
    <x v="10"/>
    <n v="140044.74539999999"/>
  </r>
  <r>
    <n v="14"/>
    <x v="14"/>
    <x v="30"/>
    <n v="165068.85999999999"/>
    <n v="86031.9"/>
    <n v="31599.19"/>
    <n v="26200.37"/>
    <n v="21237.4"/>
    <n v="12029.73"/>
    <n v="4671.88"/>
    <n v="4535.79"/>
    <x v="0"/>
    <x v="0"/>
    <x v="10"/>
    <n v="165068.85999999999"/>
  </r>
  <r>
    <n v="15"/>
    <x v="15"/>
    <x v="8"/>
    <n v="169025.14"/>
    <n v="86159.05"/>
    <n v="31464.67"/>
    <n v="26703.23"/>
    <n v="24698.19"/>
    <n v="17099.64"/>
    <n v="4201.55"/>
    <n v="3397"/>
    <x v="0"/>
    <x v="0"/>
    <x v="10"/>
    <n v="172405.64280000003"/>
  </r>
  <r>
    <n v="16"/>
    <x v="16"/>
    <x v="38"/>
    <n v="144563.15"/>
    <n v="61052.61"/>
    <n v="40880.959999999999"/>
    <n v="20842.400000000001"/>
    <n v="21787.18"/>
    <n v="16533.98"/>
    <n v="3611.52"/>
    <n v="1641.68"/>
    <x v="0"/>
    <x v="0"/>
    <x v="10"/>
    <n v="150345.67600000001"/>
  </r>
  <r>
    <n v="17"/>
    <x v="17"/>
    <x v="39"/>
    <n v="147230.76"/>
    <n v="64531.040000000001"/>
    <n v="32172.79"/>
    <n v="25751.74"/>
    <n v="24775.19"/>
    <n v="16928.02"/>
    <n v="4937.4399999999996"/>
    <n v="2909.73"/>
    <x v="0"/>
    <x v="0"/>
    <x v="10"/>
    <n v="151647.68280000001"/>
  </r>
  <r>
    <n v="18"/>
    <x v="18"/>
    <x v="3"/>
    <n v="130920.97"/>
    <n v="64597.94"/>
    <n v="29728.3"/>
    <n v="15723.09"/>
    <n v="20871.64"/>
    <n v="14961.58"/>
    <n v="5010.51"/>
    <n v="899.55"/>
    <x v="0"/>
    <x v="0"/>
    <x v="10"/>
    <n v="141394.6476"/>
  </r>
  <r>
    <n v="19"/>
    <x v="19"/>
    <x v="39"/>
    <n v="155881.73000000001"/>
    <n v="63291.37"/>
    <n v="36257.410000000003"/>
    <n v="32383.88"/>
    <n v="23949.07"/>
    <n v="15230.44"/>
    <n v="4314.54"/>
    <n v="4404.09"/>
    <x v="0"/>
    <x v="0"/>
    <x v="10"/>
    <n v="160558.18190000003"/>
  </r>
  <r>
    <n v="20"/>
    <x v="20"/>
    <x v="30"/>
    <n v="167387.9"/>
    <n v="64121.120000000003"/>
    <n v="52440.39"/>
    <n v="20857.419999999998"/>
    <n v="29968.97"/>
    <n v="20668"/>
    <n v="7460.64"/>
    <n v="1840.33"/>
    <x v="0"/>
    <x v="0"/>
    <x v="10"/>
    <n v="167387.9"/>
  </r>
  <r>
    <n v="21"/>
    <x v="21"/>
    <x v="15"/>
    <n v="148597.91"/>
    <n v="77973.440000000002"/>
    <n v="30063.759999999998"/>
    <n v="17344.740000000002"/>
    <n v="23215.97"/>
    <n v="17997.330000000002"/>
    <n v="3281.88"/>
    <n v="1936.76"/>
    <x v="0"/>
    <x v="0"/>
    <x v="10"/>
    <n v="156027.80550000002"/>
  </r>
  <r>
    <n v="22"/>
    <x v="22"/>
    <x v="8"/>
    <n v="159846.20000000001"/>
    <n v="91758.41"/>
    <n v="25540.09"/>
    <n v="13557.25"/>
    <n v="28990.45"/>
    <n v="23981.05"/>
    <n v="3986.29"/>
    <n v="1023.11"/>
    <x v="0"/>
    <x v="0"/>
    <x v="10"/>
    <n v="163043.12400000001"/>
  </r>
  <r>
    <n v="23"/>
    <x v="23"/>
    <x v="15"/>
    <n v="159137.17000000001"/>
    <n v="75080.98"/>
    <n v="33397.18"/>
    <n v="24209.42"/>
    <n v="26449.59"/>
    <n v="21845.65"/>
    <n v="2442.62"/>
    <n v="2161.3200000000002"/>
    <x v="0"/>
    <x v="0"/>
    <x v="10"/>
    <n v="167094.02850000001"/>
  </r>
  <r>
    <n v="24"/>
    <x v="24"/>
    <x v="38"/>
    <n v="143992.91"/>
    <n v="69964.42"/>
    <n v="32449.21"/>
    <n v="16034.68"/>
    <n v="25544.6"/>
    <n v="22605.91"/>
    <n v="2366.0500000000002"/>
    <n v="572.64"/>
    <x v="0"/>
    <x v="0"/>
    <x v="10"/>
    <n v="149752.62640000001"/>
  </r>
  <r>
    <n v="25"/>
    <x v="25"/>
    <x v="7"/>
    <n v="173370.68"/>
    <n v="79063.5"/>
    <n v="39343.65"/>
    <n v="24674.62"/>
    <n v="30288.91"/>
    <n v="24909.93"/>
    <n v="4244.24"/>
    <n v="1134.74"/>
    <x v="0"/>
    <x v="0"/>
    <x v="10"/>
    <n v="169903.26639999999"/>
  </r>
  <r>
    <n v="26"/>
    <x v="26"/>
    <x v="44"/>
    <n v="159970.54"/>
    <n v="72752.84"/>
    <n v="38877.79"/>
    <n v="12796.57"/>
    <n v="35543.339999999997"/>
    <n v="29338.02"/>
    <n v="5683.66"/>
    <n v="521.66"/>
    <x v="0"/>
    <x v="0"/>
    <x v="10"/>
    <n v="150372.3076"/>
  </r>
  <r>
    <n v="27"/>
    <x v="27"/>
    <x v="6"/>
    <n v="164161.25"/>
    <n v="67311.23"/>
    <n v="40382.51"/>
    <n v="24529.19"/>
    <n v="31938.32"/>
    <n v="24969.38"/>
    <n v="4739.34"/>
    <n v="2229.6"/>
    <x v="0"/>
    <x v="0"/>
    <x v="10"/>
    <n v="162519.63750000001"/>
  </r>
  <r>
    <n v="28"/>
    <x v="28"/>
    <x v="35"/>
    <n v="171353.59"/>
    <n v="83138.559999999998"/>
    <n v="33535.089999999997"/>
    <n v="20023.580000000002"/>
    <n v="34656.36"/>
    <n v="27204.22"/>
    <n v="6030.43"/>
    <n v="1421.71"/>
    <x v="0"/>
    <x v="0"/>
    <x v="10"/>
    <n v="173067.12589999998"/>
  </r>
  <r>
    <n v="29"/>
    <x v="29"/>
    <x v="39"/>
    <n v="187983.88"/>
    <n v="92110.97"/>
    <n v="33225.370000000003"/>
    <n v="29167.3"/>
    <n v="33480.239999999998"/>
    <n v="23654.01"/>
    <n v="5888.63"/>
    <n v="3937.6"/>
    <x v="0"/>
    <x v="0"/>
    <x v="10"/>
    <n v="193623.3964"/>
  </r>
  <r>
    <n v="30"/>
    <x v="30"/>
    <x v="37"/>
    <n v="143985.96"/>
    <n v="80729.03"/>
    <n v="21813.84"/>
    <n v="13935.13"/>
    <n v="27507.96"/>
    <n v="21434.49"/>
    <n v="4733.2"/>
    <n v="1340.27"/>
    <x v="0"/>
    <x v="0"/>
    <x v="10"/>
    <n v="158384.55600000001"/>
  </r>
  <r>
    <n v="31"/>
    <x v="31"/>
    <x v="35"/>
    <n v="171879.57"/>
    <n v="85510.9"/>
    <n v="37314.239999999998"/>
    <n v="14261.54"/>
    <n v="34792.89"/>
    <n v="22680.26"/>
    <n v="10832.31"/>
    <n v="1280.32"/>
    <x v="0"/>
    <x v="0"/>
    <x v="10"/>
    <n v="173598.36569999999"/>
  </r>
  <r>
    <n v="32"/>
    <x v="32"/>
    <x v="30"/>
    <n v="180511.78"/>
    <n v="97341.26"/>
    <n v="38624.07"/>
    <n v="22934.89"/>
    <n v="21611.56"/>
    <n v="15997.43"/>
    <n v="2463.86"/>
    <n v="3150.27"/>
    <x v="0"/>
    <x v="0"/>
    <x v="10"/>
    <n v="180511.78"/>
  </r>
  <r>
    <n v="33"/>
    <x v="33"/>
    <x v="37"/>
    <n v="162802.65"/>
    <n v="97879.64"/>
    <n v="27581.34"/>
    <n v="10126.299999999999"/>
    <n v="27215.37"/>
    <n v="23689.19"/>
    <n v="2796.71"/>
    <n v="729.47"/>
    <x v="0"/>
    <x v="0"/>
    <x v="10"/>
    <n v="179082.91500000001"/>
  </r>
  <r>
    <n v="34"/>
    <x v="34"/>
    <x v="6"/>
    <n v="176737.77"/>
    <n v="79998.58"/>
    <n v="53621.15"/>
    <n v="15882.39"/>
    <n v="27235.65"/>
    <n v="16302.79"/>
    <n v="9726.39"/>
    <n v="1206.47"/>
    <x v="0"/>
    <x v="0"/>
    <x v="10"/>
    <n v="174970.39229999998"/>
  </r>
  <r>
    <n v="35"/>
    <x v="35"/>
    <x v="8"/>
    <n v="161438.17000000001"/>
    <n v="87214.58"/>
    <n v="28964.04"/>
    <n v="16624.25"/>
    <n v="28635.3"/>
    <n v="22384.1"/>
    <n v="4959.6499999999996"/>
    <n v="1291.55"/>
    <x v="0"/>
    <x v="0"/>
    <x v="10"/>
    <n v="164666.93340000001"/>
  </r>
  <r>
    <n v="36"/>
    <x v="36"/>
    <x v="30"/>
    <n v="172913.44"/>
    <n v="80303.92"/>
    <n v="40370.03"/>
    <n v="26369.27"/>
    <n v="25870.22"/>
    <n v="20819.2"/>
    <n v="1861.68"/>
    <n v="3189.34"/>
    <x v="0"/>
    <x v="0"/>
    <x v="10"/>
    <n v="172913.44"/>
  </r>
  <r>
    <n v="37"/>
    <x v="37"/>
    <x v="9"/>
    <n v="129397.39"/>
    <n v="66513.95"/>
    <n v="28065.91"/>
    <n v="9955.7199999999993"/>
    <n v="24861.81"/>
    <n v="23837.01"/>
    <n v="840.46"/>
    <n v="184.34"/>
    <x v="0"/>
    <x v="0"/>
    <x v="10"/>
    <n v="138455.20730000001"/>
  </r>
  <r>
    <n v="38"/>
    <x v="38"/>
    <x v="31"/>
    <n v="126109.82"/>
    <n v="67298.39"/>
    <n v="30313.37"/>
    <n v="9926.5400000000009"/>
    <n v="18571.52"/>
    <n v="17853.07"/>
    <n v="642.52"/>
    <n v="75.930000000000007"/>
    <x v="0"/>
    <x v="0"/>
    <x v="10"/>
    <n v="137459.70380000002"/>
  </r>
  <r>
    <n v="39"/>
    <x v="39"/>
    <x v="29"/>
    <n v="139065.31"/>
    <n v="72473.25"/>
    <n v="25151.42"/>
    <n v="8711.76"/>
    <n v="32728.880000000001"/>
    <n v="31416"/>
    <n v="937.48"/>
    <n v="375.4"/>
    <x v="0"/>
    <x v="0"/>
    <x v="10"/>
    <n v="133502.69759999998"/>
  </r>
  <r>
    <n v="40"/>
    <x v="40"/>
    <x v="44"/>
    <n v="182625.49"/>
    <n v="101143.03"/>
    <n v="40165.620000000003"/>
    <n v="24995.65"/>
    <n v="16321.19"/>
    <n v="9158.76"/>
    <n v="2691.96"/>
    <n v="4470.47"/>
    <x v="0"/>
    <x v="0"/>
    <x v="10"/>
    <n v="171667.96059999999"/>
  </r>
  <r>
    <n v="41"/>
    <x v="41"/>
    <x v="35"/>
    <n v="149884.1"/>
    <n v="90582.35"/>
    <n v="27040.2"/>
    <n v="9632.1"/>
    <n v="22629.45"/>
    <n v="18487.57"/>
    <n v="3462.12"/>
    <n v="679.76"/>
    <x v="0"/>
    <x v="0"/>
    <x v="10"/>
    <n v="151382.94100000002"/>
  </r>
  <r>
    <n v="42"/>
    <x v="42"/>
    <x v="32"/>
    <n v="141281.56"/>
    <n v="56323.87"/>
    <n v="37382.46"/>
    <n v="11404.82"/>
    <n v="36170.410000000003"/>
    <n v="29553.3"/>
    <n v="5482.53"/>
    <n v="1134.58"/>
    <x v="0"/>
    <x v="0"/>
    <x v="10"/>
    <n v="134217.48199999999"/>
  </r>
  <r>
    <n v="43"/>
    <x v="43"/>
    <x v="39"/>
    <n v="136795.35"/>
    <n v="55610.59"/>
    <n v="36034.550000000003"/>
    <n v="25775.13"/>
    <n v="19375.080000000002"/>
    <n v="13297.29"/>
    <n v="1837.6"/>
    <n v="4240.1899999999996"/>
    <x v="0"/>
    <x v="0"/>
    <x v="10"/>
    <n v="140899.21050000002"/>
  </r>
  <r>
    <n v="44"/>
    <x v="44"/>
    <x v="31"/>
    <n v="114280.87"/>
    <n v="56131.64"/>
    <n v="26134.29"/>
    <n v="10603.51"/>
    <n v="21411.43"/>
    <n v="18266.689999999999"/>
    <n v="2275.13"/>
    <n v="869.61"/>
    <x v="0"/>
    <x v="0"/>
    <x v="10"/>
    <n v="124566.1483"/>
  </r>
  <r>
    <n v="45"/>
    <x v="45"/>
    <x v="15"/>
    <n v="106663.67999999999"/>
    <n v="52221.93"/>
    <n v="20939.990000000002"/>
    <n v="8939.85"/>
    <n v="24561.91"/>
    <n v="22104.1"/>
    <n v="1860.18"/>
    <n v="597.63"/>
    <x v="0"/>
    <x v="0"/>
    <x v="10"/>
    <n v="111996.864"/>
  </r>
  <r>
    <n v="46"/>
    <x v="46"/>
    <x v="29"/>
    <n v="128078.27"/>
    <n v="76792.990000000005"/>
    <n v="23238.799999999999"/>
    <n v="7652.85"/>
    <n v="20393.63"/>
    <n v="17859.259999999998"/>
    <n v="1970.91"/>
    <n v="563.46"/>
    <x v="0"/>
    <x v="0"/>
    <x v="10"/>
    <n v="122955.13920000001"/>
  </r>
  <r>
    <n v="47"/>
    <x v="47"/>
    <x v="62"/>
    <n v="216653.06"/>
    <n v="111171.46"/>
    <n v="59739.98"/>
    <n v="21795.64"/>
    <n v="23945.98"/>
    <n v="16360.12"/>
    <n v="3422.61"/>
    <n v="4163.25"/>
    <x v="0"/>
    <x v="0"/>
    <x v="10"/>
    <n v="188488.16219999999"/>
  </r>
  <r>
    <n v="48"/>
    <x v="48"/>
    <x v="3"/>
    <n v="116995.68"/>
    <n v="53201.66"/>
    <n v="32775.08"/>
    <n v="7822.59"/>
    <n v="23196.35"/>
    <n v="21117.47"/>
    <n v="2057.4499999999998"/>
    <n v="21.43"/>
    <x v="0"/>
    <x v="0"/>
    <x v="10"/>
    <n v="126355.33440000001"/>
  </r>
  <r>
    <n v="49"/>
    <x v="49"/>
    <x v="8"/>
    <n v="116450.21"/>
    <n v="55532.76"/>
    <n v="26458.99"/>
    <n v="7040.95"/>
    <n v="27417.51"/>
    <n v="24386.639999999999"/>
    <n v="2962.41"/>
    <n v="68.459999999999994"/>
    <x v="0"/>
    <x v="0"/>
    <x v="10"/>
    <n v="118779.2142"/>
  </r>
  <r>
    <n v="50"/>
    <x v="50"/>
    <x v="33"/>
    <n v="125742.48"/>
    <n v="64726.71"/>
    <n v="34844.49"/>
    <n v="7190.05"/>
    <n v="18981.23"/>
    <n v="16400.27"/>
    <n v="2458.67"/>
    <n v="122.29"/>
    <x v="0"/>
    <x v="0"/>
    <x v="10"/>
    <n v="121970.20559999999"/>
  </r>
  <r>
    <n v="51"/>
    <x v="51"/>
    <x v="71"/>
    <n v="158638.04"/>
    <n v="80298.77"/>
    <n v="51860.47"/>
    <n v="7609.24"/>
    <n v="18869.560000000001"/>
    <n v="16518.150000000001"/>
    <n v="2132.21"/>
    <n v="219.2"/>
    <x v="0"/>
    <x v="0"/>
    <x v="10"/>
    <n v="141187.85560000001"/>
  </r>
  <r>
    <n v="0"/>
    <x v="0"/>
    <x v="73"/>
    <n v="1020390.64"/>
    <n v="494425.64"/>
    <n v="276556.76"/>
    <n v="84912.97"/>
    <n v="164495.26999999999"/>
    <n v="136560.04"/>
    <n v="12277.7"/>
    <n v="15657.53"/>
    <x v="0"/>
    <x v="0"/>
    <x v="11"/>
    <n v="816312.5120000001"/>
  </r>
  <r>
    <n v="1"/>
    <x v="1"/>
    <x v="74"/>
    <n v="928051.16"/>
    <n v="439792.68"/>
    <n v="257532.45"/>
    <n v="91158.34"/>
    <n v="139567.69"/>
    <n v="103511.91"/>
    <n v="10331.25"/>
    <n v="25724.53"/>
    <x v="0"/>
    <x v="0"/>
    <x v="11"/>
    <n v="761001.95120000001"/>
  </r>
  <r>
    <n v="2"/>
    <x v="2"/>
    <x v="70"/>
    <n v="980891.18"/>
    <n v="476178.99"/>
    <n v="319789.56"/>
    <n v="62436.800000000003"/>
    <n v="122485.83"/>
    <n v="114978.22"/>
    <n v="7472.99"/>
    <n v="34.619999999999997"/>
    <x v="0"/>
    <x v="0"/>
    <x v="11"/>
    <n v="774904.03220000013"/>
  </r>
  <r>
    <n v="3"/>
    <x v="3"/>
    <x v="75"/>
    <n v="1054849.97"/>
    <n v="514160.41"/>
    <n v="412692.22"/>
    <n v="8533.4699999999993"/>
    <n v="119463.87"/>
    <n v="108772.12"/>
    <n v="10525.27"/>
    <n v="166.48"/>
    <x v="0"/>
    <x v="0"/>
    <x v="11"/>
    <n v="780588.97779999999"/>
  </r>
  <r>
    <n v="4"/>
    <x v="4"/>
    <x v="73"/>
    <n v="839818.87"/>
    <n v="477944.48"/>
    <n v="244879.52"/>
    <n v="6211.5"/>
    <n v="110783.37"/>
    <n v="96799.4"/>
    <n v="13967.44"/>
    <n v="16.53"/>
    <x v="0"/>
    <x v="0"/>
    <x v="11"/>
    <n v="671855.09600000002"/>
  </r>
  <r>
    <n v="5"/>
    <x v="5"/>
    <x v="63"/>
    <n v="885067.49"/>
    <n v="494872.79"/>
    <n v="264820.58"/>
    <n v="9913.68"/>
    <n v="115460.44"/>
    <n v="102317.99"/>
    <n v="13138.76"/>
    <n v="3.69"/>
    <x v="0"/>
    <x v="0"/>
    <x v="11"/>
    <n v="690352.6422"/>
  </r>
  <r>
    <n v="6"/>
    <x v="6"/>
    <x v="43"/>
    <n v="1040439.71"/>
    <n v="642897.96"/>
    <n v="263132.27"/>
    <n v="10305.52"/>
    <n v="124103.96"/>
    <n v="109552.23"/>
    <n v="14527.64"/>
    <n v="24.09"/>
    <x v="0"/>
    <x v="0"/>
    <x v="11"/>
    <n v="738712.19409999996"/>
  </r>
  <r>
    <n v="7"/>
    <x v="7"/>
    <x v="73"/>
    <n v="977717.36"/>
    <n v="563069.05000000005"/>
    <n v="278244.62"/>
    <n v="33026.94"/>
    <n v="103376.75"/>
    <n v="92853.6"/>
    <n v="10364.959999999999"/>
    <n v="158.19"/>
    <x v="0"/>
    <x v="0"/>
    <x v="11"/>
    <n v="782173.88800000004"/>
  </r>
  <r>
    <n v="8"/>
    <x v="8"/>
    <x v="63"/>
    <n v="1114177.6599999999"/>
    <n v="546040.25"/>
    <n v="376913.25"/>
    <n v="85323.07"/>
    <n v="105901.09"/>
    <n v="98097.43"/>
    <n v="7644.9"/>
    <n v="158.76"/>
    <x v="0"/>
    <x v="0"/>
    <x v="11"/>
    <n v="869058.57479999994"/>
  </r>
  <r>
    <n v="9"/>
    <x v="9"/>
    <x v="72"/>
    <n v="1010394.81"/>
    <n v="557469.46"/>
    <n v="301143.5"/>
    <n v="49959.1"/>
    <n v="101822.75"/>
    <n v="96417.63"/>
    <n v="5279.41"/>
    <n v="125.71"/>
    <x v="0"/>
    <x v="0"/>
    <x v="11"/>
    <n v="868939.53659999999"/>
  </r>
  <r>
    <n v="10"/>
    <x v="10"/>
    <x v="65"/>
    <n v="992983.76"/>
    <n v="570732.49"/>
    <n v="266044.08"/>
    <n v="61892.18"/>
    <n v="94315.01"/>
    <n v="87201.1"/>
    <n v="7044.44"/>
    <n v="69.47"/>
    <x v="0"/>
    <x v="0"/>
    <x v="11"/>
    <n v="824176.52079999994"/>
  </r>
  <r>
    <n v="11"/>
    <x v="11"/>
    <x v="76"/>
    <n v="1100679.1499999999"/>
    <n v="543166.98"/>
    <n v="349743.64"/>
    <n v="99900.94"/>
    <n v="107867.59"/>
    <n v="101828.12"/>
    <n v="5967.19"/>
    <n v="72.28"/>
    <x v="0"/>
    <x v="0"/>
    <x v="11"/>
    <n v="891550.1115"/>
  </r>
  <r>
    <n v="12"/>
    <x v="12"/>
    <x v="74"/>
    <n v="1104602.1399999999"/>
    <n v="491729.14"/>
    <n v="439095.32"/>
    <n v="50993.14"/>
    <n v="122784.54"/>
    <n v="107305.26"/>
    <n v="15396.93"/>
    <n v="82.35"/>
    <x v="0"/>
    <x v="0"/>
    <x v="11"/>
    <n v="905773.75479999988"/>
  </r>
  <r>
    <n v="13"/>
    <x v="13"/>
    <x v="67"/>
    <n v="1063583.8600000001"/>
    <n v="533088.32999999996"/>
    <n v="390554.54"/>
    <n v="25647.49"/>
    <n v="114293.5"/>
    <n v="101477.9"/>
    <n v="12776.1"/>
    <n v="39.5"/>
    <x v="0"/>
    <x v="0"/>
    <x v="11"/>
    <n v="893410.44240000006"/>
  </r>
  <r>
    <n v="14"/>
    <x v="14"/>
    <x v="77"/>
    <n v="1155212.67"/>
    <n v="606586.38"/>
    <n v="425539.41"/>
    <n v="10973.08"/>
    <n v="112113.8"/>
    <n v="99272.95"/>
    <n v="12833.33"/>
    <n v="7.52"/>
    <x v="0"/>
    <x v="0"/>
    <x v="11"/>
    <n v="889513.75589999999"/>
  </r>
  <r>
    <n v="15"/>
    <x v="15"/>
    <x v="72"/>
    <n v="1212585.4099999999"/>
    <n v="564967.74"/>
    <n v="494078.53"/>
    <n v="9094.89"/>
    <n v="144444.25"/>
    <n v="119755.29"/>
    <n v="24666.41"/>
    <n v="22.55"/>
    <x v="0"/>
    <x v="0"/>
    <x v="11"/>
    <n v="1042823.4526"/>
  </r>
  <r>
    <n v="16"/>
    <x v="16"/>
    <x v="67"/>
    <n v="1270739.69"/>
    <n v="626166.71"/>
    <n v="505568.94"/>
    <n v="9815.66"/>
    <n v="129188.38"/>
    <n v="120588.01"/>
    <n v="8581.65"/>
    <n v="18.72"/>
    <x v="0"/>
    <x v="0"/>
    <x v="11"/>
    <n v="1067421.3395999998"/>
  </r>
  <r>
    <n v="17"/>
    <x v="17"/>
    <x v="74"/>
    <n v="1101680.9099999999"/>
    <n v="674670.89"/>
    <n v="309275.19"/>
    <n v="7468.25"/>
    <n v="110266.58"/>
    <n v="101093.6"/>
    <n v="9171.11"/>
    <n v="1.87"/>
    <x v="0"/>
    <x v="0"/>
    <x v="11"/>
    <n v="903378.34619999991"/>
  </r>
  <r>
    <n v="18"/>
    <x v="18"/>
    <x v="68"/>
    <n v="1120172.03"/>
    <n v="679440.88"/>
    <n v="321325.08"/>
    <n v="8261.74"/>
    <n v="111144.33"/>
    <n v="102621.57"/>
    <n v="8502.23"/>
    <n v="20.53"/>
    <x v="0"/>
    <x v="0"/>
    <x v="11"/>
    <n v="952146.22549999994"/>
  </r>
  <r>
    <n v="19"/>
    <x v="19"/>
    <x v="66"/>
    <n v="1122668.33"/>
    <n v="718594.72"/>
    <n v="287298.98"/>
    <n v="7090.26"/>
    <n v="109684.37"/>
    <n v="100806.9"/>
    <n v="8864.44"/>
    <n v="13.03"/>
    <x v="0"/>
    <x v="0"/>
    <x v="11"/>
    <n v="987948.13040000002"/>
  </r>
  <r>
    <n v="20"/>
    <x v="20"/>
    <x v="68"/>
    <n v="1124259.51"/>
    <n v="674531.14"/>
    <n v="332173.46999999997"/>
    <n v="7793.22"/>
    <n v="109761.68"/>
    <n v="101618.63"/>
    <n v="8139.34"/>
    <n v="3.71"/>
    <x v="0"/>
    <x v="0"/>
    <x v="11"/>
    <n v="955620.58349999995"/>
  </r>
  <r>
    <n v="21"/>
    <x v="21"/>
    <x v="62"/>
    <n v="1067498.21"/>
    <n v="705846.27"/>
    <n v="253860.7"/>
    <n v="4688.24"/>
    <n v="103103"/>
    <n v="91893.62"/>
    <n v="11209.38"/>
    <n v="0"/>
    <x v="0"/>
    <x v="0"/>
    <x v="11"/>
    <n v="928723.44270000001"/>
  </r>
  <r>
    <n v="22"/>
    <x v="22"/>
    <x v="73"/>
    <n v="1191310.92"/>
    <n v="661845.98"/>
    <n v="406523.56"/>
    <n v="6417.32"/>
    <n v="116524.06"/>
    <n v="97727.08"/>
    <n v="18793.29"/>
    <n v="3.69"/>
    <x v="0"/>
    <x v="0"/>
    <x v="11"/>
    <n v="953048.73600000003"/>
  </r>
  <r>
    <n v="23"/>
    <x v="23"/>
    <x v="74"/>
    <n v="1186878.8799999999"/>
    <n v="684455.16"/>
    <n v="364124.15"/>
    <n v="4970.49"/>
    <n v="133329.07999999999"/>
    <n v="115942.32"/>
    <n v="17379.41"/>
    <n v="7.35"/>
    <x v="0"/>
    <x v="0"/>
    <x v="11"/>
    <n v="973240.68159999989"/>
  </r>
  <r>
    <n v="24"/>
    <x v="24"/>
    <x v="74"/>
    <n v="1144448.23"/>
    <n v="713425.63"/>
    <n v="319277.99"/>
    <n v="4382.1899999999996"/>
    <n v="107362.42"/>
    <n v="102573.93"/>
    <n v="4008.88"/>
    <n v="779.61"/>
    <x v="0"/>
    <x v="0"/>
    <x v="11"/>
    <n v="938447.54859999998"/>
  </r>
  <r>
    <n v="25"/>
    <x v="25"/>
    <x v="65"/>
    <n v="1320696.1299999999"/>
    <n v="835215.79"/>
    <n v="334916.28999999998"/>
    <n v="5388.47"/>
    <n v="145175.57999999999"/>
    <n v="139670.51999999999"/>
    <n v="5497.78"/>
    <n v="7.28"/>
    <x v="0"/>
    <x v="0"/>
    <x v="11"/>
    <n v="1096177.7878999999"/>
  </r>
  <r>
    <n v="26"/>
    <x v="26"/>
    <x v="77"/>
    <n v="1203553.98"/>
    <n v="760374.24"/>
    <n v="302577.78000000003"/>
    <n v="7191.26"/>
    <n v="133410.70000000001"/>
    <n v="125900.09"/>
    <n v="7499.76"/>
    <n v="10.85"/>
    <x v="0"/>
    <x v="0"/>
    <x v="11"/>
    <n v="926736.56460000004"/>
  </r>
  <r>
    <n v="27"/>
    <x v="27"/>
    <x v="78"/>
    <n v="1283503.44"/>
    <n v="755351.26"/>
    <n v="375820.52"/>
    <n v="8600.7000000000007"/>
    <n v="143730.96"/>
    <n v="134708.23000000001"/>
    <n v="9013.74"/>
    <n v="8.99"/>
    <x v="0"/>
    <x v="0"/>
    <x v="11"/>
    <n v="962627.58"/>
  </r>
  <r>
    <n v="28"/>
    <x v="28"/>
    <x v="79"/>
    <n v="1508750.45"/>
    <n v="1013252.58"/>
    <n v="353165.21"/>
    <n v="7557.93"/>
    <n v="134774.73000000001"/>
    <n v="130578.16"/>
    <n v="4187.62"/>
    <n v="8.9499999999999993"/>
    <x v="0"/>
    <x v="0"/>
    <x v="11"/>
    <n v="980687.79249999998"/>
  </r>
  <r>
    <n v="29"/>
    <x v="29"/>
    <x v="80"/>
    <n v="1255575.78"/>
    <n v="788982.74"/>
    <n v="319283.75"/>
    <n v="13350.4"/>
    <n v="133958.89000000001"/>
    <n v="126849.55"/>
    <n v="7102.22"/>
    <n v="7.12"/>
    <x v="0"/>
    <x v="0"/>
    <x v="11"/>
    <n v="916570.31940000004"/>
  </r>
  <r>
    <n v="30"/>
    <x v="30"/>
    <x v="81"/>
    <n v="1377670.81"/>
    <n v="941838.33"/>
    <n v="315653.39"/>
    <n v="7287.06"/>
    <n v="112892.03"/>
    <n v="99456.4"/>
    <n v="13421.47"/>
    <n v="14.16"/>
    <x v="0"/>
    <x v="0"/>
    <x v="11"/>
    <n v="936816.15080000006"/>
  </r>
  <r>
    <n v="31"/>
    <x v="31"/>
    <x v="76"/>
    <n v="1184131.3400000001"/>
    <n v="775365.99"/>
    <n v="299938.43"/>
    <n v="6833.07"/>
    <n v="101993.85"/>
    <n v="96860.23"/>
    <n v="5117.6499999999996"/>
    <n v="15.97"/>
    <x v="0"/>
    <x v="0"/>
    <x v="11"/>
    <n v="959146.38540000014"/>
  </r>
  <r>
    <n v="32"/>
    <x v="32"/>
    <x v="80"/>
    <n v="1219398.43"/>
    <n v="855871.73"/>
    <n v="261026.33"/>
    <n v="6382.5"/>
    <n v="96117.87"/>
    <n v="88480.13"/>
    <n v="7628.89"/>
    <n v="8.85"/>
    <x v="0"/>
    <x v="0"/>
    <x v="11"/>
    <n v="890160.85389999999"/>
  </r>
  <r>
    <n v="33"/>
    <x v="33"/>
    <x v="78"/>
    <n v="1298826.19"/>
    <n v="817727.07"/>
    <n v="357330.3"/>
    <n v="7803.87"/>
    <n v="115964.95"/>
    <n v="107302.84"/>
    <n v="8644.44"/>
    <n v="17.670000000000002"/>
    <x v="0"/>
    <x v="0"/>
    <x v="11"/>
    <n v="974119.64249999996"/>
  </r>
  <r>
    <n v="34"/>
    <x v="34"/>
    <x v="77"/>
    <n v="1282852.08"/>
    <n v="652304.49"/>
    <n v="509069.75"/>
    <n v="9753.52"/>
    <n v="111724.32"/>
    <n v="104797.33"/>
    <n v="6148.99"/>
    <n v="778"/>
    <x v="0"/>
    <x v="0"/>
    <x v="11"/>
    <n v="987796.10160000005"/>
  </r>
  <r>
    <n v="35"/>
    <x v="35"/>
    <x v="76"/>
    <n v="1102639.51"/>
    <n v="717960.82"/>
    <n v="270228.19"/>
    <n v="12091.21"/>
    <n v="102359.29"/>
    <n v="91505.88"/>
    <n v="10463.780000000001"/>
    <n v="389.63"/>
    <x v="0"/>
    <x v="0"/>
    <x v="11"/>
    <n v="893138.00310000009"/>
  </r>
  <r>
    <n v="36"/>
    <x v="36"/>
    <x v="73"/>
    <n v="1137811.8700000001"/>
    <n v="735235.09"/>
    <n v="284292.71999999997"/>
    <n v="16013.68"/>
    <n v="102270.38"/>
    <n v="89209.96"/>
    <n v="13055.16"/>
    <n v="5.26"/>
    <x v="0"/>
    <x v="0"/>
    <x v="11"/>
    <n v="910249.49600000016"/>
  </r>
  <r>
    <n v="37"/>
    <x v="37"/>
    <x v="82"/>
    <n v="1266899.55"/>
    <n v="871511.12"/>
    <n v="288420.78999999998"/>
    <n v="12596.79"/>
    <n v="94370.85"/>
    <n v="85100.44"/>
    <n v="9261.6"/>
    <n v="8.81"/>
    <x v="0"/>
    <x v="0"/>
    <x v="11"/>
    <n v="912167.67599999998"/>
  </r>
  <r>
    <n v="38"/>
    <x v="38"/>
    <x v="77"/>
    <n v="1324348.8899999999"/>
    <n v="802917.65"/>
    <n v="387745.54"/>
    <n v="13592.62"/>
    <n v="120093.08"/>
    <n v="105522.18"/>
    <n v="13748.75"/>
    <n v="822.15"/>
    <x v="0"/>
    <x v="0"/>
    <x v="11"/>
    <n v="1019748.6453"/>
  </r>
  <r>
    <n v="39"/>
    <x v="39"/>
    <x v="70"/>
    <n v="1164808.22"/>
    <n v="645523.05000000005"/>
    <n v="396361"/>
    <n v="13339.76"/>
    <n v="109584.41"/>
    <n v="95894.64"/>
    <n v="13670.42"/>
    <n v="19.350000000000001"/>
    <x v="0"/>
    <x v="0"/>
    <x v="11"/>
    <n v="920198.49380000005"/>
  </r>
  <r>
    <n v="40"/>
    <x v="40"/>
    <x v="83"/>
    <n v="1333424.3700000001"/>
    <n v="925527.04000000004"/>
    <n v="297656.40000000002"/>
    <n v="11678.42"/>
    <n v="98562.51"/>
    <n v="88559.01"/>
    <n v="9991.57"/>
    <n v="11.93"/>
    <x v="0"/>
    <x v="0"/>
    <x v="11"/>
    <n v="893394.32790000015"/>
  </r>
  <r>
    <n v="41"/>
    <x v="41"/>
    <x v="82"/>
    <n v="1211158.55"/>
    <n v="726176.09"/>
    <n v="368421.28"/>
    <n v="14065.99"/>
    <n v="102495.19"/>
    <n v="90708.11"/>
    <n v="11780"/>
    <n v="7.08"/>
    <x v="0"/>
    <x v="0"/>
    <x v="11"/>
    <n v="872034.15599999996"/>
  </r>
  <r>
    <n v="42"/>
    <x v="42"/>
    <x v="78"/>
    <n v="1218684.28"/>
    <n v="724775.83"/>
    <n v="371564.05"/>
    <n v="11201.82"/>
    <n v="111142.58"/>
    <n v="97450.44"/>
    <n v="13677.78"/>
    <n v="14.36"/>
    <x v="0"/>
    <x v="0"/>
    <x v="11"/>
    <n v="914013.21"/>
  </r>
  <r>
    <n v="43"/>
    <x v="43"/>
    <x v="74"/>
    <n v="1144032.03"/>
    <n v="665032.81999999995"/>
    <n v="358628.24"/>
    <n v="12398.67"/>
    <n v="107972.3"/>
    <n v="95284.479999999996"/>
    <n v="12675.55"/>
    <n v="12.27"/>
    <x v="0"/>
    <x v="0"/>
    <x v="11"/>
    <n v="938106.26459999999"/>
  </r>
  <r>
    <n v="44"/>
    <x v="44"/>
    <x v="73"/>
    <n v="1116600.76"/>
    <n v="695493.39"/>
    <n v="305788.59999999998"/>
    <n v="12580.26"/>
    <n v="102738.51"/>
    <n v="85321.83"/>
    <n v="17416.68"/>
    <n v="0"/>
    <x v="0"/>
    <x v="0"/>
    <x v="11"/>
    <n v="893280.60800000001"/>
  </r>
  <r>
    <n v="45"/>
    <x v="45"/>
    <x v="77"/>
    <n v="1020856.87"/>
    <n v="625813.98"/>
    <n v="299799.46000000002"/>
    <n v="12656.97"/>
    <n v="82586.460000000006"/>
    <n v="67518.45"/>
    <n v="15061.17"/>
    <n v="6.84"/>
    <x v="0"/>
    <x v="0"/>
    <x v="11"/>
    <n v="786059.78989999997"/>
  </r>
  <r>
    <n v="46"/>
    <x v="46"/>
    <x v="83"/>
    <n v="1207167.54"/>
    <n v="737968.75"/>
    <n v="376914.26"/>
    <n v="12106.6"/>
    <n v="80177.929999999993"/>
    <n v="67959.08"/>
    <n v="12176.08"/>
    <n v="42.77"/>
    <x v="0"/>
    <x v="0"/>
    <x v="11"/>
    <n v="808802.25180000009"/>
  </r>
  <r>
    <n v="47"/>
    <x v="47"/>
    <x v="81"/>
    <n v="1391089.32"/>
    <n v="786166.9"/>
    <n v="495262.11"/>
    <n v="18855.32"/>
    <n v="90804.99"/>
    <n v="79314.06"/>
    <n v="11474.72"/>
    <n v="16.21"/>
    <x v="0"/>
    <x v="0"/>
    <x v="11"/>
    <n v="945940.73760000011"/>
  </r>
  <r>
    <n v="48"/>
    <x v="48"/>
    <x v="73"/>
    <n v="1008295.47"/>
    <n v="649344.31999999995"/>
    <n v="271152.06"/>
    <n v="9610.83"/>
    <n v="78188.259999999995"/>
    <n v="60158.3"/>
    <n v="18029.96"/>
    <n v="0"/>
    <x v="0"/>
    <x v="0"/>
    <x v="11"/>
    <n v="806636.37600000005"/>
  </r>
  <r>
    <n v="49"/>
    <x v="49"/>
    <x v="84"/>
    <n v="1091677.29"/>
    <n v="627090.61"/>
    <n v="374230.89"/>
    <n v="15550.56"/>
    <n v="74805.23"/>
    <n v="62375.69"/>
    <n v="12416.71"/>
    <n v="12.83"/>
    <x v="0"/>
    <x v="0"/>
    <x v="11"/>
    <n v="829674.74040000001"/>
  </r>
  <r>
    <n v="50"/>
    <x v="50"/>
    <x v="84"/>
    <n v="1128693.04"/>
    <n v="680572.11"/>
    <n v="348535.22"/>
    <n v="11900.83"/>
    <n v="87684.88"/>
    <n v="67857.83"/>
    <n v="19801.95"/>
    <n v="25.1"/>
    <x v="0"/>
    <x v="0"/>
    <x v="11"/>
    <n v="857806.71039999998"/>
  </r>
  <r>
    <n v="51"/>
    <x v="51"/>
    <x v="75"/>
    <n v="1086363.97"/>
    <n v="612795.80000000005"/>
    <n v="374420.68"/>
    <n v="9817.2800000000007"/>
    <n v="89330.21"/>
    <n v="54563.33"/>
    <n v="34760.080000000002"/>
    <n v="6.8"/>
    <x v="0"/>
    <x v="0"/>
    <x v="11"/>
    <n v="803909.33779999998"/>
  </r>
  <r>
    <n v="0"/>
    <x v="0"/>
    <x v="7"/>
    <n v="625475.1"/>
    <n v="93034.2"/>
    <n v="246747.13"/>
    <n v="19103.689999999999"/>
    <n v="266590.08000000002"/>
    <n v="38620.019999999997"/>
    <n v="227884.21"/>
    <n v="85.85"/>
    <x v="0"/>
    <x v="0"/>
    <x v="12"/>
    <n v="612965.598"/>
  </r>
  <r>
    <n v="1"/>
    <x v="1"/>
    <x v="15"/>
    <n v="528944.54"/>
    <n v="113403.55"/>
    <n v="188263.2"/>
    <n v="24477.83"/>
    <n v="202799.96"/>
    <n v="34993.019999999997"/>
    <n v="167806.94"/>
    <n v="0"/>
    <x v="0"/>
    <x v="0"/>
    <x v="12"/>
    <n v="555391.76700000011"/>
  </r>
  <r>
    <n v="2"/>
    <x v="2"/>
    <x v="65"/>
    <n v="741702.5"/>
    <n v="96222.34"/>
    <n v="321764.32"/>
    <n v="29349.34"/>
    <n v="294366.5"/>
    <n v="34244.400000000001"/>
    <n v="260040.92"/>
    <n v="81.180000000000007"/>
    <x v="0"/>
    <x v="0"/>
    <x v="12"/>
    <n v="615613.07499999995"/>
  </r>
  <r>
    <n v="3"/>
    <x v="3"/>
    <x v="84"/>
    <n v="838225.19"/>
    <n v="111259.34"/>
    <n v="378124.28"/>
    <n v="8807.9599999999991"/>
    <n v="340033.61"/>
    <n v="35086.04"/>
    <n v="304844.07"/>
    <n v="103.5"/>
    <x v="0"/>
    <x v="0"/>
    <x v="12"/>
    <n v="637051.14439999999"/>
  </r>
  <r>
    <n v="4"/>
    <x v="4"/>
    <x v="10"/>
    <n v="429109.64"/>
    <n v="85241.45"/>
    <n v="179982.42"/>
    <n v="14146.28"/>
    <n v="149739.49"/>
    <n v="31920.41"/>
    <n v="117819.08"/>
    <n v="0"/>
    <x v="0"/>
    <x v="0"/>
    <x v="12"/>
    <n v="480602.79680000007"/>
  </r>
  <r>
    <n v="5"/>
    <x v="5"/>
    <x v="68"/>
    <n v="724865.72"/>
    <n v="100047.56"/>
    <n v="323796.5"/>
    <n v="18215.73"/>
    <n v="282805.93"/>
    <n v="31358.6"/>
    <n v="251447.33"/>
    <n v="0"/>
    <x v="0"/>
    <x v="0"/>
    <x v="12"/>
    <n v="616135.86199999996"/>
  </r>
  <r>
    <n v="6"/>
    <x v="6"/>
    <x v="74"/>
    <n v="925618.09"/>
    <n v="98269.82"/>
    <n v="428998.81"/>
    <n v="20029.099999999999"/>
    <n v="378320.36"/>
    <n v="36279.71"/>
    <n v="342040.65"/>
    <n v="0"/>
    <x v="0"/>
    <x v="0"/>
    <x v="12"/>
    <n v="759006.83379999991"/>
  </r>
  <r>
    <n v="7"/>
    <x v="7"/>
    <x v="2"/>
    <n v="690633.88"/>
    <n v="113964.9"/>
    <n v="354454.62"/>
    <n v="12294"/>
    <n v="209920.36"/>
    <n v="39635.83"/>
    <n v="170279.53"/>
    <n v="5"/>
    <x v="0"/>
    <x v="0"/>
    <x v="12"/>
    <n v="642289.50840000005"/>
  </r>
  <r>
    <n v="8"/>
    <x v="8"/>
    <x v="74"/>
    <n v="831994.43"/>
    <n v="140330.10999999999"/>
    <n v="446007.8"/>
    <n v="8551.0499999999993"/>
    <n v="237105.47"/>
    <n v="41633.910000000003"/>
    <n v="195471.56"/>
    <n v="0"/>
    <x v="0"/>
    <x v="0"/>
    <x v="12"/>
    <n v="682235.43260000006"/>
  </r>
  <r>
    <n v="9"/>
    <x v="9"/>
    <x v="2"/>
    <n v="735206.51"/>
    <n v="106239.17"/>
    <n v="393920.63"/>
    <n v="11222"/>
    <n v="223824.71"/>
    <n v="39914.620000000003"/>
    <n v="183910.09"/>
    <n v="0"/>
    <x v="0"/>
    <x v="0"/>
    <x v="12"/>
    <n v="683742.05430000008"/>
  </r>
  <r>
    <n v="10"/>
    <x v="10"/>
    <x v="62"/>
    <n v="805437.95"/>
    <n v="117059.41"/>
    <n v="435491.56"/>
    <n v="13693.47"/>
    <n v="239193.51"/>
    <n v="41688.370000000003"/>
    <n v="197487.51"/>
    <n v="17.63"/>
    <x v="0"/>
    <x v="0"/>
    <x v="12"/>
    <n v="700731.01649999991"/>
  </r>
  <r>
    <n v="11"/>
    <x v="11"/>
    <x v="61"/>
    <n v="775976.51"/>
    <n v="108538.74"/>
    <n v="432102.05"/>
    <n v="18840.689999999999"/>
    <n v="216495.03"/>
    <n v="40462.269999999997"/>
    <n v="176032.76"/>
    <n v="0"/>
    <x v="0"/>
    <x v="0"/>
    <x v="12"/>
    <n v="698378.85900000005"/>
  </r>
  <r>
    <n v="12"/>
    <x v="12"/>
    <x v="8"/>
    <n v="678935.84"/>
    <n v="101712.18"/>
    <n v="364774.25"/>
    <n v="27621.71"/>
    <n v="184827.7"/>
    <n v="41345.58"/>
    <n v="143474.53"/>
    <n v="7.59"/>
    <x v="0"/>
    <x v="0"/>
    <x v="12"/>
    <n v="692514.55680000002"/>
  </r>
  <r>
    <n v="13"/>
    <x v="13"/>
    <x v="33"/>
    <n v="694871.74"/>
    <n v="119089.66"/>
    <n v="386987.12"/>
    <n v="15285.72"/>
    <n v="173509.24"/>
    <n v="43108.21"/>
    <n v="130401.03"/>
    <n v="0"/>
    <x v="0"/>
    <x v="0"/>
    <x v="12"/>
    <n v="674025.58779999998"/>
  </r>
  <r>
    <n v="14"/>
    <x v="14"/>
    <x v="7"/>
    <n v="760083.16"/>
    <n v="85382.01"/>
    <n v="461272.5"/>
    <n v="25529.99"/>
    <n v="187898.66"/>
    <n v="40644.980000000003"/>
    <n v="147253.68"/>
    <n v="0"/>
    <x v="0"/>
    <x v="0"/>
    <x v="12"/>
    <n v="744881.49679999996"/>
  </r>
  <r>
    <n v="15"/>
    <x v="15"/>
    <x v="35"/>
    <n v="735436.91"/>
    <n v="115935.67999999999"/>
    <n v="451936.38"/>
    <n v="17938.63"/>
    <n v="149626.22"/>
    <n v="47733.95"/>
    <n v="101892.27"/>
    <n v="0"/>
    <x v="0"/>
    <x v="0"/>
    <x v="12"/>
    <n v="742791.27910000004"/>
  </r>
  <r>
    <n v="16"/>
    <x v="16"/>
    <x v="31"/>
    <n v="729046.74"/>
    <n v="138154.54999999999"/>
    <n v="420365.75"/>
    <n v="19090.66"/>
    <n v="151435.78"/>
    <n v="47833.83"/>
    <n v="103601.95"/>
    <n v="0"/>
    <x v="0"/>
    <x v="0"/>
    <x v="12"/>
    <n v="794660.94660000002"/>
  </r>
  <r>
    <n v="17"/>
    <x v="17"/>
    <x v="36"/>
    <n v="721703.83"/>
    <n v="119849.97"/>
    <n v="421032.49"/>
    <n v="19353.95"/>
    <n v="161467.42000000001"/>
    <n v="43991.55"/>
    <n v="117475.87"/>
    <n v="0"/>
    <x v="0"/>
    <x v="0"/>
    <x v="12"/>
    <n v="822742.36619999993"/>
  </r>
  <r>
    <n v="18"/>
    <x v="18"/>
    <x v="22"/>
    <n v="598195.03"/>
    <n v="135261.60999999999"/>
    <n v="318115.81"/>
    <n v="21420.3"/>
    <n v="123397.31"/>
    <n v="45407.51"/>
    <n v="77989.8"/>
    <n v="0"/>
    <x v="0"/>
    <x v="0"/>
    <x v="12"/>
    <n v="717834.03599999996"/>
  </r>
  <r>
    <n v="19"/>
    <x v="19"/>
    <x v="27"/>
    <n v="648148.15"/>
    <n v="157630.43"/>
    <n v="348863.51"/>
    <n v="18154.64"/>
    <n v="123499.57"/>
    <n v="46710.57"/>
    <n v="76789"/>
    <n v="0"/>
    <x v="0"/>
    <x v="0"/>
    <x v="12"/>
    <n v="758333.33549999993"/>
  </r>
  <r>
    <n v="20"/>
    <x v="20"/>
    <x v="31"/>
    <n v="669377.04"/>
    <n v="131770.04999999999"/>
    <n v="377129.38"/>
    <n v="24025.84"/>
    <n v="136451.76999999999"/>
    <n v="46596.12"/>
    <n v="89855.65"/>
    <n v="0"/>
    <x v="0"/>
    <x v="0"/>
    <x v="12"/>
    <n v="729620.97360000014"/>
  </r>
  <r>
    <n v="21"/>
    <x v="21"/>
    <x v="15"/>
    <n v="727916.83"/>
    <n v="153498.68"/>
    <n v="423519.88"/>
    <n v="16711"/>
    <n v="134187.26999999999"/>
    <n v="45644.800000000003"/>
    <n v="88542.47"/>
    <n v="0"/>
    <x v="0"/>
    <x v="0"/>
    <x v="12"/>
    <n v="764312.67149999994"/>
  </r>
  <r>
    <n v="22"/>
    <x v="22"/>
    <x v="40"/>
    <n v="703672.69"/>
    <n v="138942.76"/>
    <n v="376355.19"/>
    <n v="25777.83"/>
    <n v="162596.91"/>
    <n v="58753.1"/>
    <n v="103843.81"/>
    <n v="0"/>
    <x v="0"/>
    <x v="0"/>
    <x v="12"/>
    <n v="830333.77419999987"/>
  </r>
  <r>
    <n v="23"/>
    <x v="23"/>
    <x v="37"/>
    <n v="857872.86"/>
    <n v="119266.12"/>
    <n v="513055.1"/>
    <n v="17089.18"/>
    <n v="208462.46"/>
    <n v="68585.03"/>
    <n v="139859.47"/>
    <n v="17.96"/>
    <x v="0"/>
    <x v="0"/>
    <x v="12"/>
    <n v="943660.14600000007"/>
  </r>
  <r>
    <n v="24"/>
    <x v="24"/>
    <x v="40"/>
    <n v="738933.68"/>
    <n v="123673.43"/>
    <n v="423853.38"/>
    <n v="22068.15"/>
    <n v="169338.72"/>
    <n v="66816.09"/>
    <n v="101611.95"/>
    <n v="910.68"/>
    <x v="0"/>
    <x v="0"/>
    <x v="12"/>
    <n v="871941.74239999999"/>
  </r>
  <r>
    <n v="25"/>
    <x v="25"/>
    <x v="20"/>
    <n v="736913.15"/>
    <n v="146171.45000000001"/>
    <n v="428389.18"/>
    <n v="19546.919999999998"/>
    <n v="142805.6"/>
    <n v="88349.57"/>
    <n v="54456.03"/>
    <n v="0"/>
    <x v="0"/>
    <x v="0"/>
    <x v="12"/>
    <n v="876926.64850000001"/>
  </r>
  <r>
    <n v="26"/>
    <x v="26"/>
    <x v="22"/>
    <n v="696697.65"/>
    <n v="162885.57999999999"/>
    <n v="362226.14"/>
    <n v="18449.63"/>
    <n v="153136.29999999999"/>
    <n v="93206.17"/>
    <n v="59917.38"/>
    <n v="12.75"/>
    <x v="0"/>
    <x v="0"/>
    <x v="12"/>
    <n v="836037.18"/>
  </r>
  <r>
    <n v="27"/>
    <x v="27"/>
    <x v="25"/>
    <n v="730826.79"/>
    <n v="184206.21"/>
    <n v="405469.62"/>
    <n v="12854.03"/>
    <n v="128296.93"/>
    <n v="83581.460000000006"/>
    <n v="44715.47"/>
    <n v="0"/>
    <x v="0"/>
    <x v="0"/>
    <x v="12"/>
    <n v="847759.07640000002"/>
  </r>
  <r>
    <n v="28"/>
    <x v="28"/>
    <x v="25"/>
    <n v="743005.75"/>
    <n v="194447.12"/>
    <n v="401133.25"/>
    <n v="17694.150000000001"/>
    <n v="129731.23"/>
    <n v="79508.59"/>
    <n v="50222.64"/>
    <n v="0"/>
    <x v="0"/>
    <x v="0"/>
    <x v="12"/>
    <n v="861886.66999999993"/>
  </r>
  <r>
    <n v="29"/>
    <x v="29"/>
    <x v="12"/>
    <n v="782886.63"/>
    <n v="167992.06"/>
    <n v="439309.16"/>
    <n v="17507.3"/>
    <n v="158078.10999999999"/>
    <n v="70061.87"/>
    <n v="88016.24"/>
    <n v="0"/>
    <x v="0"/>
    <x v="0"/>
    <x v="12"/>
    <n v="869004.15930000006"/>
  </r>
  <r>
    <n v="30"/>
    <x v="30"/>
    <x v="5"/>
    <n v="600377.93999999994"/>
    <n v="127747.5"/>
    <n v="365471.2"/>
    <n v="18725.02"/>
    <n v="88434.22"/>
    <n v="52816.05"/>
    <n v="35618.17"/>
    <n v="0"/>
    <x v="0"/>
    <x v="0"/>
    <x v="12"/>
    <n v="756476.20439999993"/>
  </r>
  <r>
    <n v="31"/>
    <x v="31"/>
    <x v="25"/>
    <n v="657593.22"/>
    <n v="198187.29"/>
    <n v="369924.19"/>
    <n v="18817.599999999999"/>
    <n v="70664.14"/>
    <n v="50060.32"/>
    <n v="20603.82"/>
    <n v="0"/>
    <x v="0"/>
    <x v="0"/>
    <x v="12"/>
    <n v="762808.1351999999"/>
  </r>
  <r>
    <n v="32"/>
    <x v="32"/>
    <x v="69"/>
    <n v="592588.01"/>
    <n v="156010.23999999999"/>
    <n v="305200.86"/>
    <n v="17377.87"/>
    <n v="113999.03999999999"/>
    <n v="50687.72"/>
    <n v="63311.32"/>
    <n v="0"/>
    <x v="0"/>
    <x v="0"/>
    <x v="12"/>
    <n v="717031.49210000003"/>
  </r>
  <r>
    <n v="33"/>
    <x v="33"/>
    <x v="3"/>
    <n v="735145.02"/>
    <n v="148762.57"/>
    <n v="454026.16"/>
    <n v="16724.310000000001"/>
    <n v="115631.98"/>
    <n v="49343.56"/>
    <n v="66285.960000000006"/>
    <n v="2.46"/>
    <x v="0"/>
    <x v="0"/>
    <x v="12"/>
    <n v="793956.62160000007"/>
  </r>
  <r>
    <n v="34"/>
    <x v="34"/>
    <x v="35"/>
    <n v="781496.4"/>
    <n v="182975.49"/>
    <n v="485743.46"/>
    <n v="14810.14"/>
    <n v="97967.31"/>
    <n v="45163.77"/>
    <n v="52803.54"/>
    <n v="0"/>
    <x v="0"/>
    <x v="0"/>
    <x v="12"/>
    <n v="789311.36400000006"/>
  </r>
  <r>
    <n v="35"/>
    <x v="35"/>
    <x v="20"/>
    <n v="620827.49"/>
    <n v="160372.04999999999"/>
    <n v="381779.34"/>
    <n v="5981.19"/>
    <n v="72694.91"/>
    <n v="44469.33"/>
    <n v="27221.41"/>
    <n v="1004.17"/>
    <x v="0"/>
    <x v="0"/>
    <x v="12"/>
    <n v="738784.71309999994"/>
  </r>
  <r>
    <n v="36"/>
    <x v="36"/>
    <x v="3"/>
    <n v="797021.22"/>
    <n v="129744.18"/>
    <n v="544167.43000000005"/>
    <n v="6231.67"/>
    <n v="116877.94"/>
    <n v="44279.02"/>
    <n v="72598.92"/>
    <n v="0"/>
    <x v="0"/>
    <x v="0"/>
    <x v="12"/>
    <n v="860782.91760000004"/>
  </r>
  <r>
    <n v="37"/>
    <x v="37"/>
    <x v="15"/>
    <n v="858680.51"/>
    <n v="176304.23"/>
    <n v="574793.28"/>
    <n v="8603.75"/>
    <n v="98979.25"/>
    <n v="42716.25"/>
    <n v="56263"/>
    <n v="0"/>
    <x v="0"/>
    <x v="0"/>
    <x v="12"/>
    <n v="901614.5355"/>
  </r>
  <r>
    <n v="38"/>
    <x v="38"/>
    <x v="20"/>
    <n v="645727.94999999995"/>
    <n v="156966.84"/>
    <n v="396449.92"/>
    <n v="6308.61"/>
    <n v="86002.58"/>
    <n v="53589.8"/>
    <n v="31483.61"/>
    <n v="929.17"/>
    <x v="0"/>
    <x v="0"/>
    <x v="12"/>
    <n v="768416.26049999986"/>
  </r>
  <r>
    <n v="39"/>
    <x v="39"/>
    <x v="12"/>
    <n v="627546.30000000005"/>
    <n v="160679.31"/>
    <n v="371990.15"/>
    <n v="4760.21"/>
    <n v="90116.63"/>
    <n v="55936.09"/>
    <n v="34180.54"/>
    <n v="0"/>
    <x v="0"/>
    <x v="0"/>
    <x v="12"/>
    <n v="696576.39300000016"/>
  </r>
  <r>
    <n v="40"/>
    <x v="40"/>
    <x v="34"/>
    <n v="603112.11"/>
    <n v="131881.99"/>
    <n v="380284.5"/>
    <n v="8461.1200000000008"/>
    <n v="82484.5"/>
    <n v="47368.3"/>
    <n v="35116.199999999997"/>
    <n v="0"/>
    <x v="0"/>
    <x v="0"/>
    <x v="12"/>
    <n v="693578.92649999994"/>
  </r>
  <r>
    <n v="41"/>
    <x v="41"/>
    <x v="39"/>
    <n v="662131.80000000005"/>
    <n v="160422.26999999999"/>
    <n v="403060.76"/>
    <n v="5122.1099999999997"/>
    <n v="93526.66"/>
    <n v="50621.03"/>
    <n v="42905.63"/>
    <n v="0"/>
    <x v="0"/>
    <x v="0"/>
    <x v="12"/>
    <n v="681995.75400000007"/>
  </r>
  <r>
    <n v="42"/>
    <x v="42"/>
    <x v="39"/>
    <n v="719792.51"/>
    <n v="118578.11"/>
    <n v="491584.39"/>
    <n v="7264.83"/>
    <n v="102365.18"/>
    <n v="54092.42"/>
    <n v="48272.76"/>
    <n v="0"/>
    <x v="0"/>
    <x v="0"/>
    <x v="12"/>
    <n v="741386.28529999999"/>
  </r>
  <r>
    <n v="43"/>
    <x v="43"/>
    <x v="39"/>
    <n v="670820.5"/>
    <n v="101528.39"/>
    <n v="487873.51"/>
    <n v="5507.38"/>
    <n v="75911.22"/>
    <n v="38246.75"/>
    <n v="37664.47"/>
    <n v="0"/>
    <x v="0"/>
    <x v="0"/>
    <x v="12"/>
    <n v="690945.11499999999"/>
  </r>
  <r>
    <n v="44"/>
    <x v="44"/>
    <x v="30"/>
    <n v="899302.8"/>
    <n v="153410.25"/>
    <n v="584093.63"/>
    <n v="5686.33"/>
    <n v="156112.59"/>
    <n v="62564.22"/>
    <n v="93534.16"/>
    <n v="14.21"/>
    <x v="0"/>
    <x v="0"/>
    <x v="12"/>
    <n v="899302.8"/>
  </r>
  <r>
    <n v="45"/>
    <x v="45"/>
    <x v="10"/>
    <n v="629074.28"/>
    <n v="116907.81"/>
    <n v="404107.32"/>
    <n v="7797.57"/>
    <n v="100261.58"/>
    <n v="80270.81"/>
    <n v="19965.509999999998"/>
    <n v="25.26"/>
    <x v="0"/>
    <x v="0"/>
    <x v="12"/>
    <n v="704563.19360000012"/>
  </r>
  <r>
    <n v="46"/>
    <x v="46"/>
    <x v="32"/>
    <n v="766576.39"/>
    <n v="153584.14000000001"/>
    <n v="466313.49"/>
    <n v="5420.92"/>
    <n v="141257.84"/>
    <n v="92800.41"/>
    <n v="48427.25"/>
    <n v="30.18"/>
    <x v="0"/>
    <x v="0"/>
    <x v="12"/>
    <n v="728247.57050000003"/>
  </r>
  <r>
    <n v="47"/>
    <x v="47"/>
    <x v="2"/>
    <n v="990211.57"/>
    <n v="217715.85"/>
    <n v="608156.34"/>
    <n v="5736.45"/>
    <n v="158602.93"/>
    <n v="90555.95"/>
    <n v="68006.59"/>
    <n v="40.39"/>
    <x v="0"/>
    <x v="0"/>
    <x v="12"/>
    <n v="920896.76009999996"/>
  </r>
  <r>
    <n v="48"/>
    <x v="48"/>
    <x v="8"/>
    <n v="695658.81"/>
    <n v="140914.23000000001"/>
    <n v="422434.82"/>
    <n v="4944.79"/>
    <n v="127364.97"/>
    <n v="74743.600000000006"/>
    <n v="52611.95"/>
    <n v="9.42"/>
    <x v="0"/>
    <x v="0"/>
    <x v="12"/>
    <n v="709571.98620000004"/>
  </r>
  <r>
    <n v="49"/>
    <x v="49"/>
    <x v="6"/>
    <n v="808194.41"/>
    <n v="151976.70000000001"/>
    <n v="500683.5"/>
    <n v="4225.3100000000004"/>
    <n v="151308.9"/>
    <n v="77528.06"/>
    <n v="73764.679999999993"/>
    <n v="16.16"/>
    <x v="0"/>
    <x v="0"/>
    <x v="12"/>
    <n v="800112.46590000007"/>
  </r>
  <r>
    <n v="50"/>
    <x v="50"/>
    <x v="31"/>
    <n v="666579.35"/>
    <n v="110974.25"/>
    <n v="427723.2"/>
    <n v="5357.69"/>
    <n v="122524.21"/>
    <n v="85793.27"/>
    <n v="36703.980000000003"/>
    <n v="26.96"/>
    <x v="0"/>
    <x v="0"/>
    <x v="12"/>
    <n v="726571.4915"/>
  </r>
  <r>
    <n v="51"/>
    <x v="51"/>
    <x v="6"/>
    <n v="668086"/>
    <n v="117454.09"/>
    <n v="429518.41"/>
    <n v="5553.6"/>
    <n v="115559.9"/>
    <n v="67894.33"/>
    <n v="47661.52"/>
    <n v="4.05"/>
    <x v="0"/>
    <x v="0"/>
    <x v="12"/>
    <n v="661405.14"/>
  </r>
  <r>
    <n v="0"/>
    <x v="0"/>
    <x v="3"/>
    <n v="255499.7"/>
    <n v="83097.259999999995"/>
    <n v="50545.78"/>
    <n v="59789.18"/>
    <n v="62067.48"/>
    <n v="48936.21"/>
    <n v="762.35"/>
    <n v="12368.92"/>
    <x v="0"/>
    <x v="0"/>
    <x v="13"/>
    <n v="275939.67600000004"/>
  </r>
  <r>
    <n v="1"/>
    <x v="1"/>
    <x v="37"/>
    <n v="250436.24"/>
    <n v="110507.5"/>
    <n v="42663.06"/>
    <n v="45459.85"/>
    <n v="51805.83"/>
    <n v="40496.17"/>
    <n v="2931.68"/>
    <n v="8377.98"/>
    <x v="0"/>
    <x v="0"/>
    <x v="13"/>
    <n v="275479.864"/>
  </r>
  <r>
    <n v="2"/>
    <x v="2"/>
    <x v="15"/>
    <n v="275587.84999999998"/>
    <n v="132206.07"/>
    <n v="38088.870000000003"/>
    <n v="47788.47"/>
    <n v="57504.44"/>
    <n v="48318.35"/>
    <n v="2843.43"/>
    <n v="6342.66"/>
    <x v="0"/>
    <x v="0"/>
    <x v="13"/>
    <n v="289367.24249999999"/>
  </r>
  <r>
    <n v="3"/>
    <x v="3"/>
    <x v="7"/>
    <n v="339797.19"/>
    <n v="92957.56"/>
    <n v="78805.63"/>
    <n v="113791.21"/>
    <n v="54242.79"/>
    <n v="30612.06"/>
    <n v="885.86"/>
    <n v="22744.87"/>
    <x v="0"/>
    <x v="0"/>
    <x v="13"/>
    <n v="333001.24619999999"/>
  </r>
  <r>
    <n v="4"/>
    <x v="4"/>
    <x v="12"/>
    <n v="228427.08"/>
    <n v="84236.03"/>
    <n v="38244.11"/>
    <n v="63664.14"/>
    <n v="42282.8"/>
    <n v="31628.560000000001"/>
    <n v="920.38"/>
    <n v="9733.86"/>
    <x v="0"/>
    <x v="0"/>
    <x v="13"/>
    <n v="253554.0588"/>
  </r>
  <r>
    <n v="5"/>
    <x v="5"/>
    <x v="31"/>
    <n v="270529.34000000003"/>
    <n v="95526.76"/>
    <n v="55945.23"/>
    <n v="63404.02"/>
    <n v="55653.33"/>
    <n v="47388.76"/>
    <n v="1257.23"/>
    <n v="7007.34"/>
    <x v="0"/>
    <x v="0"/>
    <x v="13"/>
    <n v="294876.98060000007"/>
  </r>
  <r>
    <n v="6"/>
    <x v="6"/>
    <x v="37"/>
    <n v="248933.35"/>
    <n v="88132.72"/>
    <n v="35472.800000000003"/>
    <n v="52490.9"/>
    <n v="72836.929999999993"/>
    <n v="65345.24"/>
    <n v="1141.32"/>
    <n v="6350.37"/>
    <x v="0"/>
    <x v="0"/>
    <x v="13"/>
    <n v="273826.68500000006"/>
  </r>
  <r>
    <n v="7"/>
    <x v="7"/>
    <x v="39"/>
    <n v="343645.67"/>
    <n v="103367.05"/>
    <n v="72647.240000000005"/>
    <n v="113928.21"/>
    <n v="53703.17"/>
    <n v="30614.89"/>
    <n v="734.95"/>
    <n v="22353.33"/>
    <x v="0"/>
    <x v="0"/>
    <x v="13"/>
    <n v="353955.04009999998"/>
  </r>
  <r>
    <n v="8"/>
    <x v="8"/>
    <x v="38"/>
    <n v="340746.59"/>
    <n v="112432.15"/>
    <n v="67252.289999999994"/>
    <n v="104529.5"/>
    <n v="56532.65"/>
    <n v="35176.99"/>
    <n v="1106.5999999999999"/>
    <n v="20249.060000000001"/>
    <x v="0"/>
    <x v="0"/>
    <x v="13"/>
    <n v="354376.45360000007"/>
  </r>
  <r>
    <n v="9"/>
    <x v="9"/>
    <x v="27"/>
    <n v="251336.74"/>
    <n v="84318.99"/>
    <n v="49927.69"/>
    <n v="74327.91"/>
    <n v="42762.15"/>
    <n v="30131.74"/>
    <n v="727.93"/>
    <n v="11902.48"/>
    <x v="0"/>
    <x v="0"/>
    <x v="13"/>
    <n v="294063.98579999997"/>
  </r>
  <r>
    <n v="10"/>
    <x v="10"/>
    <x v="33"/>
    <n v="358143.26"/>
    <n v="117479.44"/>
    <n v="97788.02"/>
    <n v="72553.22"/>
    <n v="70322.58"/>
    <n v="63143.78"/>
    <n v="823.99"/>
    <n v="6354.81"/>
    <x v="0"/>
    <x v="0"/>
    <x v="13"/>
    <n v="347398.96220000001"/>
  </r>
  <r>
    <n v="11"/>
    <x v="11"/>
    <x v="6"/>
    <n v="362400.65"/>
    <n v="110374.23"/>
    <n v="105188.14"/>
    <n v="72960.789999999994"/>
    <n v="73877.490000000005"/>
    <n v="68721.34"/>
    <n v="1222.93"/>
    <n v="3933.22"/>
    <x v="0"/>
    <x v="0"/>
    <x v="13"/>
    <n v="358776.64350000001"/>
  </r>
  <r>
    <n v="12"/>
    <x v="12"/>
    <x v="37"/>
    <n v="286400.89"/>
    <n v="81617.679999999993"/>
    <n v="60336.35"/>
    <n v="90271.45"/>
    <n v="54175.41"/>
    <n v="40779.279999999999"/>
    <n v="1039.04"/>
    <n v="12357.09"/>
    <x v="0"/>
    <x v="0"/>
    <x v="13"/>
    <n v="315040.97900000005"/>
  </r>
  <r>
    <n v="13"/>
    <x v="13"/>
    <x v="27"/>
    <n v="257472.31"/>
    <n v="88573.56"/>
    <n v="43702.48"/>
    <n v="78776.600000000006"/>
    <n v="46419.67"/>
    <n v="33816.620000000003"/>
    <n v="1081.83"/>
    <n v="11521.22"/>
    <x v="0"/>
    <x v="0"/>
    <x v="13"/>
    <n v="301242.60269999999"/>
  </r>
  <r>
    <n v="14"/>
    <x v="14"/>
    <x v="30"/>
    <n v="373545.23"/>
    <n v="129945.11"/>
    <n v="71335.62"/>
    <n v="111298.27"/>
    <n v="60966.23"/>
    <n v="38180.879999999997"/>
    <n v="839.26"/>
    <n v="21946.09"/>
    <x v="0"/>
    <x v="0"/>
    <x v="13"/>
    <n v="373545.23"/>
  </r>
  <r>
    <n v="15"/>
    <x v="15"/>
    <x v="39"/>
    <n v="401472.63"/>
    <n v="151274.04999999999"/>
    <n v="73572.679999999993"/>
    <n v="106452.77"/>
    <n v="70173.13"/>
    <n v="51456.91"/>
    <n v="1329.55"/>
    <n v="17386.669999999998"/>
    <x v="0"/>
    <x v="0"/>
    <x v="13"/>
    <n v="413516.8089"/>
  </r>
  <r>
    <n v="16"/>
    <x v="16"/>
    <x v="31"/>
    <n v="336982.39"/>
    <n v="143927.73000000001"/>
    <n v="51351.12"/>
    <n v="79770.33"/>
    <n v="61933.21"/>
    <n v="49676.97"/>
    <n v="1237.68"/>
    <n v="11018.56"/>
    <x v="0"/>
    <x v="0"/>
    <x v="13"/>
    <n v="367310.80510000006"/>
  </r>
  <r>
    <n v="17"/>
    <x v="17"/>
    <x v="29"/>
    <n v="422762.9"/>
    <n v="177827.49"/>
    <n v="75478.009999999995"/>
    <n v="100520.31"/>
    <n v="68937.09"/>
    <n v="52515.07"/>
    <n v="1066.6199999999999"/>
    <n v="15355.4"/>
    <x v="0"/>
    <x v="0"/>
    <x v="13"/>
    <n v="405852.38400000002"/>
  </r>
  <r>
    <n v="18"/>
    <x v="18"/>
    <x v="12"/>
    <n v="267968.5"/>
    <n v="114208.75"/>
    <n v="36663.35"/>
    <n v="61914.67"/>
    <n v="55181.73"/>
    <n v="45741.01"/>
    <n v="2154.69"/>
    <n v="7286.03"/>
    <x v="0"/>
    <x v="0"/>
    <x v="13"/>
    <n v="297445.03500000003"/>
  </r>
  <r>
    <n v="19"/>
    <x v="19"/>
    <x v="33"/>
    <n v="400251.59"/>
    <n v="113822.13"/>
    <n v="86783.96"/>
    <n v="125069.99"/>
    <n v="74575.509999999995"/>
    <n v="53326.63"/>
    <n v="1573.3"/>
    <n v="19675.580000000002"/>
    <x v="0"/>
    <x v="0"/>
    <x v="13"/>
    <n v="388244.04230000003"/>
  </r>
  <r>
    <n v="20"/>
    <x v="20"/>
    <x v="9"/>
    <n v="341289.98"/>
    <n v="136799.67999999999"/>
    <n v="56896.42"/>
    <n v="80145.919999999998"/>
    <n v="67447.960000000006"/>
    <n v="54938.34"/>
    <n v="1471.57"/>
    <n v="11038.05"/>
    <x v="0"/>
    <x v="0"/>
    <x v="13"/>
    <n v="365180.27860000002"/>
  </r>
  <r>
    <n v="21"/>
    <x v="21"/>
    <x v="38"/>
    <n v="364735.69"/>
    <n v="157018.49"/>
    <n v="58592.28"/>
    <n v="76533.58"/>
    <n v="72591.34"/>
    <n v="63454.14"/>
    <n v="1676.31"/>
    <n v="7460.89"/>
    <x v="0"/>
    <x v="0"/>
    <x v="13"/>
    <n v="379325.1176"/>
  </r>
  <r>
    <n v="22"/>
    <x v="22"/>
    <x v="6"/>
    <n v="326233.8"/>
    <n v="119084.73"/>
    <n v="38501.17"/>
    <n v="63099.7"/>
    <n v="105548.2"/>
    <n v="98037.18"/>
    <n v="2518.38"/>
    <n v="4992.6400000000003"/>
    <x v="0"/>
    <x v="0"/>
    <x v="13"/>
    <n v="322971.462"/>
  </r>
  <r>
    <n v="23"/>
    <x v="23"/>
    <x v="38"/>
    <n v="370830.93"/>
    <n v="125844.19"/>
    <n v="66223.960000000006"/>
    <n v="105281.52"/>
    <n v="73481.259999999995"/>
    <n v="61402.16"/>
    <n v="2038.49"/>
    <n v="10040.61"/>
    <x v="0"/>
    <x v="0"/>
    <x v="13"/>
    <n v="385664.16720000003"/>
  </r>
  <r>
    <n v="24"/>
    <x v="24"/>
    <x v="8"/>
    <n v="310049.5"/>
    <n v="127995.39"/>
    <n v="36569.660000000003"/>
    <n v="62708.05"/>
    <n v="82776.399999999994"/>
    <n v="76701.279999999999"/>
    <n v="1977.04"/>
    <n v="4098.08"/>
    <x v="0"/>
    <x v="0"/>
    <x v="13"/>
    <n v="316250.49"/>
  </r>
  <r>
    <n v="25"/>
    <x v="25"/>
    <x v="26"/>
    <n v="373691.57"/>
    <n v="140339.01999999999"/>
    <n v="62718.27"/>
    <n v="96051.18"/>
    <n v="74583.100000000006"/>
    <n v="66416.56"/>
    <n v="1849.74"/>
    <n v="6316.8"/>
    <x v="0"/>
    <x v="0"/>
    <x v="13"/>
    <n v="396113.06420000002"/>
  </r>
  <r>
    <n v="26"/>
    <x v="26"/>
    <x v="30"/>
    <n v="329753.61"/>
    <n v="135230.94"/>
    <n v="30175.61"/>
    <n v="48618.79"/>
    <n v="115728.27"/>
    <n v="111301.27"/>
    <n v="2126.0500000000002"/>
    <n v="2300.9499999999998"/>
    <x v="0"/>
    <x v="0"/>
    <x v="13"/>
    <n v="329753.61"/>
  </r>
  <r>
    <n v="27"/>
    <x v="27"/>
    <x v="33"/>
    <n v="424580.52"/>
    <n v="133405.45000000001"/>
    <n v="87075.839999999997"/>
    <n v="121664.66"/>
    <n v="82434.570000000007"/>
    <n v="70155.320000000007"/>
    <n v="2831.82"/>
    <n v="9447.43"/>
    <x v="0"/>
    <x v="0"/>
    <x v="13"/>
    <n v="411843.10440000001"/>
  </r>
  <r>
    <n v="28"/>
    <x v="28"/>
    <x v="38"/>
    <n v="372413.5"/>
    <n v="136802.87"/>
    <n v="58418.17"/>
    <n v="90747.55"/>
    <n v="86444.91"/>
    <n v="80661.399999999994"/>
    <n v="1786.01"/>
    <n v="3997.5"/>
    <x v="0"/>
    <x v="0"/>
    <x v="13"/>
    <n v="387310.04000000004"/>
  </r>
  <r>
    <n v="29"/>
    <x v="29"/>
    <x v="33"/>
    <n v="447813.52"/>
    <n v="153214.87"/>
    <n v="87106.49"/>
    <n v="131114.29999999999"/>
    <n v="76377.86"/>
    <n v="61921.23"/>
    <n v="1180.76"/>
    <n v="13275.87"/>
    <x v="0"/>
    <x v="0"/>
    <x v="13"/>
    <n v="434379.11440000002"/>
  </r>
  <r>
    <n v="30"/>
    <x v="30"/>
    <x v="31"/>
    <n v="324400.67"/>
    <n v="162243.06"/>
    <n v="28903.88"/>
    <n v="53233.66"/>
    <n v="80020.070000000007"/>
    <n v="74758.210000000006"/>
    <n v="797.64"/>
    <n v="4464.22"/>
    <x v="0"/>
    <x v="0"/>
    <x v="13"/>
    <n v="353596.7303"/>
  </r>
  <r>
    <n v="31"/>
    <x v="31"/>
    <x v="39"/>
    <n v="373245.43"/>
    <n v="193348.39"/>
    <n v="34774.04"/>
    <n v="46503.59"/>
    <n v="98619.41"/>
    <n v="94585.49"/>
    <n v="715.81"/>
    <n v="3318.11"/>
    <x v="0"/>
    <x v="0"/>
    <x v="13"/>
    <n v="384442.7929"/>
  </r>
  <r>
    <n v="32"/>
    <x v="32"/>
    <x v="32"/>
    <n v="495155.82"/>
    <n v="214237.95"/>
    <n v="98513.1"/>
    <n v="116503.88"/>
    <n v="65900.89"/>
    <n v="53494.15"/>
    <n v="591.25"/>
    <n v="11815.49"/>
    <x v="0"/>
    <x v="0"/>
    <x v="13"/>
    <n v="470398.02899999998"/>
  </r>
  <r>
    <n v="33"/>
    <x v="33"/>
    <x v="12"/>
    <n v="360917.96"/>
    <n v="177872.77"/>
    <n v="42422.720000000001"/>
    <n v="48825.24"/>
    <n v="91797.23"/>
    <n v="87986.35"/>
    <n v="1880.03"/>
    <n v="1930.85"/>
    <x v="0"/>
    <x v="0"/>
    <x v="13"/>
    <n v="400618.93560000008"/>
  </r>
  <r>
    <n v="34"/>
    <x v="34"/>
    <x v="26"/>
    <n v="374659.88"/>
    <n v="161288.26"/>
    <n v="71919.539999999994"/>
    <n v="74593.789999999994"/>
    <n v="66858.289999999994"/>
    <n v="60634.57"/>
    <n v="785.52"/>
    <n v="5438.2"/>
    <x v="0"/>
    <x v="0"/>
    <x v="13"/>
    <n v="397139.47280000005"/>
  </r>
  <r>
    <n v="35"/>
    <x v="35"/>
    <x v="35"/>
    <n v="361243.2"/>
    <n v="133322.95000000001"/>
    <n v="61051.45"/>
    <n v="66651.75"/>
    <n v="100217.05"/>
    <n v="93903.26"/>
    <n v="1475.78"/>
    <n v="4838.01"/>
    <x v="0"/>
    <x v="0"/>
    <x v="13"/>
    <n v="364855.63200000004"/>
  </r>
  <r>
    <n v="36"/>
    <x v="36"/>
    <x v="29"/>
    <n v="468643.05"/>
    <n v="140434.29"/>
    <n v="139016.06"/>
    <n v="107930.54"/>
    <n v="81262.16"/>
    <n v="68265.070000000007"/>
    <n v="4057.84"/>
    <n v="8939.25"/>
    <x v="0"/>
    <x v="0"/>
    <x v="13"/>
    <n v="449897.32799999998"/>
  </r>
  <r>
    <n v="37"/>
    <x v="37"/>
    <x v="8"/>
    <n v="271182.01"/>
    <n v="96441.78"/>
    <n v="24663.5"/>
    <n v="43008.11"/>
    <n v="107068.62"/>
    <n v="101770.1"/>
    <n v="2451.5300000000002"/>
    <n v="2846.99"/>
    <x v="0"/>
    <x v="0"/>
    <x v="13"/>
    <n v="276605.65020000003"/>
  </r>
  <r>
    <n v="38"/>
    <x v="38"/>
    <x v="12"/>
    <n v="295385.40999999997"/>
    <n v="113210.53"/>
    <n v="62859.83"/>
    <n v="49925.599999999999"/>
    <n v="69389.45"/>
    <n v="65997.820000000007"/>
    <n v="1999.07"/>
    <n v="1392.56"/>
    <x v="0"/>
    <x v="0"/>
    <x v="13"/>
    <n v="327877.8051"/>
  </r>
  <r>
    <n v="39"/>
    <x v="39"/>
    <x v="33"/>
    <n v="304048.15999999997"/>
    <n v="120782.43"/>
    <n v="28182.89"/>
    <n v="38352.449999999997"/>
    <n v="116730.39"/>
    <n v="113016.39"/>
    <n v="2415.87"/>
    <n v="1298.1300000000001"/>
    <x v="0"/>
    <x v="0"/>
    <x v="13"/>
    <n v="294926.71519999998"/>
  </r>
  <r>
    <n v="40"/>
    <x v="40"/>
    <x v="33"/>
    <n v="455372.43"/>
    <n v="138397.72"/>
    <n v="109057.9"/>
    <n v="144745.74"/>
    <n v="63171.07"/>
    <n v="44419.39"/>
    <n v="754.44"/>
    <n v="17997.240000000002"/>
    <x v="0"/>
    <x v="0"/>
    <x v="13"/>
    <n v="441711.25709999999"/>
  </r>
  <r>
    <n v="41"/>
    <x v="41"/>
    <x v="24"/>
    <n v="254974.87"/>
    <n v="107980.24"/>
    <n v="31613.46"/>
    <n v="48302.85"/>
    <n v="67078.320000000007"/>
    <n v="62158.559999999998"/>
    <n v="1375.92"/>
    <n v="3543.84"/>
    <x v="0"/>
    <x v="0"/>
    <x v="13"/>
    <n v="288121.60309999995"/>
  </r>
  <r>
    <n v="42"/>
    <x v="42"/>
    <x v="35"/>
    <n v="278695.28999999998"/>
    <n v="97420.1"/>
    <n v="29942.92"/>
    <n v="46763.06"/>
    <n v="104569.21"/>
    <n v="99704.49"/>
    <n v="473.7"/>
    <n v="4391.0200000000004"/>
    <x v="0"/>
    <x v="0"/>
    <x v="13"/>
    <n v="281482.24289999995"/>
  </r>
  <r>
    <n v="43"/>
    <x v="43"/>
    <x v="33"/>
    <n v="397899.56"/>
    <n v="97605.68"/>
    <n v="101935.17"/>
    <n v="129285.88"/>
    <n v="69072.83"/>
    <n v="50732.68"/>
    <n v="1144.1600000000001"/>
    <n v="17195.990000000002"/>
    <x v="0"/>
    <x v="0"/>
    <x v="13"/>
    <n v="385962.57319999998"/>
  </r>
  <r>
    <n v="44"/>
    <x v="44"/>
    <x v="34"/>
    <n v="250888.8"/>
    <n v="99207.09"/>
    <n v="34703.33"/>
    <n v="46471.63"/>
    <n v="70506.75"/>
    <n v="66789.41"/>
    <n v="267.64999999999998"/>
    <n v="3449.69"/>
    <x v="0"/>
    <x v="0"/>
    <x v="13"/>
    <n v="288522.11999999994"/>
  </r>
  <r>
    <n v="45"/>
    <x v="45"/>
    <x v="25"/>
    <n v="255597.63"/>
    <n v="100594.59"/>
    <n v="31170.09"/>
    <n v="41639.69"/>
    <n v="82193.259999999995"/>
    <n v="78474.19"/>
    <n v="676.16"/>
    <n v="3042.91"/>
    <x v="0"/>
    <x v="0"/>
    <x v="13"/>
    <n v="296493.25079999998"/>
  </r>
  <r>
    <n v="46"/>
    <x v="46"/>
    <x v="12"/>
    <n v="268195.87"/>
    <n v="129910.26"/>
    <n v="35996.839999999997"/>
    <n v="40515.81"/>
    <n v="61772.959999999999"/>
    <n v="57777.05"/>
    <n v="1023.87"/>
    <n v="2972.04"/>
    <x v="0"/>
    <x v="0"/>
    <x v="13"/>
    <n v="297697.41570000001"/>
  </r>
  <r>
    <n v="47"/>
    <x v="47"/>
    <x v="64"/>
    <n v="539750.77"/>
    <n v="205775.28"/>
    <n v="136119.82"/>
    <n v="127173.89"/>
    <n v="70681.78"/>
    <n v="54003.360000000001"/>
    <n v="688.47"/>
    <n v="15989.95"/>
    <x v="0"/>
    <x v="0"/>
    <x v="13"/>
    <n v="496570.70840000006"/>
  </r>
  <r>
    <n v="48"/>
    <x v="48"/>
    <x v="20"/>
    <n v="277325.28999999998"/>
    <n v="110113.35"/>
    <n v="47558.400000000001"/>
    <n v="45889.29"/>
    <n v="73764.25"/>
    <n v="69311.520000000004"/>
    <n v="1280.03"/>
    <n v="3172.7"/>
    <x v="0"/>
    <x v="0"/>
    <x v="13"/>
    <n v="330017.09509999998"/>
  </r>
  <r>
    <n v="49"/>
    <x v="49"/>
    <x v="37"/>
    <n v="291788.43"/>
    <n v="113616.86"/>
    <n v="45446.17"/>
    <n v="37740.18"/>
    <n v="94985.22"/>
    <n v="92319.38"/>
    <n v="1066.01"/>
    <n v="1599.83"/>
    <x v="0"/>
    <x v="0"/>
    <x v="13"/>
    <n v="320967.27300000004"/>
  </r>
  <r>
    <n v="50"/>
    <x v="50"/>
    <x v="3"/>
    <n v="332165.05"/>
    <n v="108378.69"/>
    <n v="90104.73"/>
    <n v="76985"/>
    <n v="56696.63"/>
    <n v="48639.13"/>
    <n v="620.82000000000005"/>
    <n v="7436.68"/>
    <x v="0"/>
    <x v="0"/>
    <x v="13"/>
    <n v="358738.25400000002"/>
  </r>
  <r>
    <n v="51"/>
    <x v="51"/>
    <x v="35"/>
    <n v="369694.27"/>
    <n v="121634.27"/>
    <n v="117865.11"/>
    <n v="74062.759999999995"/>
    <n v="56132.13"/>
    <n v="46679.86"/>
    <n v="1060.51"/>
    <n v="8391.76"/>
    <x v="0"/>
    <x v="0"/>
    <x v="13"/>
    <n v="373391.21270000003"/>
  </r>
  <r>
    <n v="0"/>
    <x v="0"/>
    <x v="24"/>
    <n v="147713.85"/>
    <n v="2992.62"/>
    <n v="101109.84"/>
    <n v="5754.75"/>
    <n v="37856.639999999999"/>
    <n v="30738.09"/>
    <n v="2919.24"/>
    <n v="4199.3100000000004"/>
    <x v="0"/>
    <x v="0"/>
    <x v="14"/>
    <n v="166916.65049999999"/>
  </r>
  <r>
    <n v="1"/>
    <x v="1"/>
    <x v="24"/>
    <n v="126262.26"/>
    <n v="2630.11"/>
    <n v="85259.91"/>
    <n v="3211.51"/>
    <n v="35160.730000000003"/>
    <n v="30547.62"/>
    <n v="2288.36"/>
    <n v="2324.75"/>
    <x v="0"/>
    <x v="0"/>
    <x v="14"/>
    <n v="142676.35379999998"/>
  </r>
  <r>
    <n v="2"/>
    <x v="2"/>
    <x v="28"/>
    <n v="117645.69"/>
    <n v="3809.88"/>
    <n v="69582.679999999993"/>
    <n v="3264.07"/>
    <n v="40989.06"/>
    <n v="38257.019999999997"/>
    <n v="2231.37"/>
    <n v="500.67"/>
    <x v="0"/>
    <x v="0"/>
    <x v="14"/>
    <n v="145880.6556"/>
  </r>
  <r>
    <n v="3"/>
    <x v="3"/>
    <x v="2"/>
    <n v="217174.66"/>
    <n v="4026.57"/>
    <n v="165454.45000000001"/>
    <n v="15635.86"/>
    <n v="32057.78"/>
    <n v="26570.400000000001"/>
    <n v="1560.59"/>
    <n v="3926.79"/>
    <x v="0"/>
    <x v="0"/>
    <x v="14"/>
    <n v="201972.43380000003"/>
  </r>
  <r>
    <n v="4"/>
    <x v="4"/>
    <x v="10"/>
    <n v="120552.43"/>
    <n v="3726.77"/>
    <n v="82760.11"/>
    <n v="3336.97"/>
    <n v="30728.58"/>
    <n v="27835.71"/>
    <n v="2816.43"/>
    <n v="76.44"/>
    <x v="0"/>
    <x v="0"/>
    <x v="14"/>
    <n v="135018.72160000002"/>
  </r>
  <r>
    <n v="5"/>
    <x v="5"/>
    <x v="12"/>
    <n v="140981.22"/>
    <n v="3734.97"/>
    <n v="94794.75"/>
    <n v="5725.81"/>
    <n v="36725.69"/>
    <n v="33606.78"/>
    <n v="2327.2199999999998"/>
    <n v="791.69"/>
    <x v="0"/>
    <x v="0"/>
    <x v="14"/>
    <n v="156489.15420000002"/>
  </r>
  <r>
    <n v="6"/>
    <x v="6"/>
    <x v="22"/>
    <n v="129448.75"/>
    <n v="3490.77"/>
    <n v="74695.44"/>
    <n v="2506.31"/>
    <n v="48756.23"/>
    <n v="47301.23"/>
    <n v="1427.26"/>
    <n v="27.74"/>
    <x v="0"/>
    <x v="0"/>
    <x v="14"/>
    <n v="155338.5"/>
  </r>
  <r>
    <n v="7"/>
    <x v="7"/>
    <x v="2"/>
    <n v="198257.69"/>
    <n v="3970.87"/>
    <n v="149876.75"/>
    <n v="7556.57"/>
    <n v="36853.5"/>
    <n v="34956.269999999997"/>
    <n v="1819.27"/>
    <n v="77.959999999999994"/>
    <x v="0"/>
    <x v="0"/>
    <x v="14"/>
    <n v="184379.65170000002"/>
  </r>
  <r>
    <n v="8"/>
    <x v="8"/>
    <x v="45"/>
    <n v="205592.1"/>
    <n v="3731.64"/>
    <n v="147281.28"/>
    <n v="8605.43"/>
    <n v="45973.75"/>
    <n v="43392.69"/>
    <n v="1757.12"/>
    <n v="823.94"/>
    <x v="0"/>
    <x v="0"/>
    <x v="14"/>
    <n v="187088.81100000002"/>
  </r>
  <r>
    <n v="9"/>
    <x v="9"/>
    <x v="36"/>
    <n v="134921.44"/>
    <n v="3899.73"/>
    <n v="86434.9"/>
    <n v="9431.2099999999991"/>
    <n v="35155.599999999999"/>
    <n v="30487.72"/>
    <n v="3036.22"/>
    <n v="1631.66"/>
    <x v="0"/>
    <x v="0"/>
    <x v="14"/>
    <n v="153810.44159999999"/>
  </r>
  <r>
    <n v="10"/>
    <x v="10"/>
    <x v="44"/>
    <n v="184806.99"/>
    <n v="3821.47"/>
    <n v="118521.96"/>
    <n v="17329.169999999998"/>
    <n v="45134.39"/>
    <n v="40257.54"/>
    <n v="1830.77"/>
    <n v="3046.08"/>
    <x v="0"/>
    <x v="0"/>
    <x v="14"/>
    <n v="173718.57059999998"/>
  </r>
  <r>
    <n v="11"/>
    <x v="11"/>
    <x v="33"/>
    <n v="198769.54"/>
    <n v="3638.99"/>
    <n v="106363.84"/>
    <n v="49279.06"/>
    <n v="39487.65"/>
    <n v="21799.3"/>
    <n v="2155.38"/>
    <n v="15532.97"/>
    <x v="0"/>
    <x v="0"/>
    <x v="14"/>
    <n v="192806.45379999999"/>
  </r>
  <r>
    <n v="12"/>
    <x v="12"/>
    <x v="6"/>
    <n v="160322.48000000001"/>
    <n v="3241.7"/>
    <n v="102316.58"/>
    <n v="18103.36"/>
    <n v="36660.839999999997"/>
    <n v="29446.94"/>
    <n v="2198.98"/>
    <n v="5014.92"/>
    <x v="0"/>
    <x v="0"/>
    <x v="14"/>
    <n v="158719.25520000001"/>
  </r>
  <r>
    <n v="13"/>
    <x v="13"/>
    <x v="34"/>
    <n v="137849.60999999999"/>
    <n v="2977.77"/>
    <n v="87274.97"/>
    <n v="13024.28"/>
    <n v="34572.589999999997"/>
    <n v="28888.74"/>
    <n v="1913.24"/>
    <n v="3770.61"/>
    <x v="0"/>
    <x v="0"/>
    <x v="14"/>
    <n v="158527.05149999997"/>
  </r>
  <r>
    <n v="14"/>
    <x v="14"/>
    <x v="66"/>
    <n v="244696.01"/>
    <n v="3612.73"/>
    <n v="177686.12"/>
    <n v="9651.5499999999993"/>
    <n v="53745.61"/>
    <n v="51686.05"/>
    <n v="1815.57"/>
    <n v="243.99"/>
    <x v="0"/>
    <x v="0"/>
    <x v="14"/>
    <n v="215332.48880000002"/>
  </r>
  <r>
    <n v="15"/>
    <x v="15"/>
    <x v="32"/>
    <n v="219380.93"/>
    <n v="4113.5"/>
    <n v="143018.46"/>
    <n v="20439.939999999999"/>
    <n v="51809.03"/>
    <n v="43865.37"/>
    <n v="2851.68"/>
    <n v="5091.9799999999996"/>
    <x v="0"/>
    <x v="0"/>
    <x v="14"/>
    <n v="208411.8835"/>
  </r>
  <r>
    <n v="16"/>
    <x v="16"/>
    <x v="31"/>
    <n v="170309.3"/>
    <n v="3673.53"/>
    <n v="111964.57"/>
    <n v="6016.37"/>
    <n v="48654.83"/>
    <n v="45108.480000000003"/>
    <n v="3486.89"/>
    <n v="59.46"/>
    <x v="0"/>
    <x v="0"/>
    <x v="14"/>
    <n v="185637.13699999999"/>
  </r>
  <r>
    <n v="17"/>
    <x v="17"/>
    <x v="45"/>
    <n v="226898.73"/>
    <n v="3931.2"/>
    <n v="152332.20000000001"/>
    <n v="16719.439999999999"/>
    <n v="53915.89"/>
    <n v="48562.080000000002"/>
    <n v="2309.09"/>
    <n v="3044.72"/>
    <x v="0"/>
    <x v="0"/>
    <x v="14"/>
    <n v="206477.84430000003"/>
  </r>
  <r>
    <n v="18"/>
    <x v="18"/>
    <x v="4"/>
    <n v="128681.94"/>
    <n v="4847.16"/>
    <n v="72826.86"/>
    <n v="5459.79"/>
    <n v="45548.13"/>
    <n v="40204.959999999999"/>
    <n v="4716.3599999999997"/>
    <n v="626.80999999999995"/>
    <x v="0"/>
    <x v="0"/>
    <x v="14"/>
    <n v="164712.88320000001"/>
  </r>
  <r>
    <n v="19"/>
    <x v="19"/>
    <x v="71"/>
    <n v="268902.14"/>
    <n v="5134.58"/>
    <n v="177609.75"/>
    <n v="20395.04"/>
    <n v="65762.77"/>
    <n v="55316.85"/>
    <n v="6674.12"/>
    <n v="3771.8"/>
    <x v="0"/>
    <x v="0"/>
    <x v="14"/>
    <n v="239322.90460000001"/>
  </r>
  <r>
    <n v="20"/>
    <x v="20"/>
    <x v="3"/>
    <n v="186733.16"/>
    <n v="4807.41"/>
    <n v="120579.39"/>
    <n v="8389.85"/>
    <n v="52956.51"/>
    <n v="49559.83"/>
    <n v="3294.27"/>
    <n v="102.41"/>
    <x v="0"/>
    <x v="0"/>
    <x v="14"/>
    <n v="201671.81280000001"/>
  </r>
  <r>
    <n v="21"/>
    <x v="21"/>
    <x v="15"/>
    <n v="184067.49"/>
    <n v="4122.95"/>
    <n v="109853.88"/>
    <n v="10359.57"/>
    <n v="59731.09"/>
    <n v="55048.69"/>
    <n v="4030.14"/>
    <n v="652.26"/>
    <x v="0"/>
    <x v="0"/>
    <x v="14"/>
    <n v="193270.8645"/>
  </r>
  <r>
    <n v="22"/>
    <x v="22"/>
    <x v="10"/>
    <n v="153868.79"/>
    <n v="3192.59"/>
    <n v="66065.84"/>
    <n v="9957.92"/>
    <n v="74652.44"/>
    <n v="69267.05"/>
    <n v="4085.24"/>
    <n v="1300.1500000000001"/>
    <x v="0"/>
    <x v="0"/>
    <x v="14"/>
    <n v="172333.04480000003"/>
  </r>
  <r>
    <n v="23"/>
    <x v="23"/>
    <x v="15"/>
    <n v="215736.47"/>
    <n v="2680.7"/>
    <n v="122122.69"/>
    <n v="29478.33"/>
    <n v="61454.75"/>
    <n v="52697.22"/>
    <n v="3806.21"/>
    <n v="4951.32"/>
    <x v="0"/>
    <x v="0"/>
    <x v="14"/>
    <n v="226523.2935"/>
  </r>
  <r>
    <n v="24"/>
    <x v="24"/>
    <x v="20"/>
    <n v="153112.84"/>
    <n v="4663.59"/>
    <n v="66045.81"/>
    <n v="9833.58"/>
    <n v="72569.86"/>
    <n v="66368.31"/>
    <n v="4901.72"/>
    <n v="1299.83"/>
    <x v="0"/>
    <x v="0"/>
    <x v="14"/>
    <n v="182204.27959999998"/>
  </r>
  <r>
    <n v="25"/>
    <x v="25"/>
    <x v="25"/>
    <n v="202842.97"/>
    <n v="2709.26"/>
    <n v="109357.57"/>
    <n v="34986.300000000003"/>
    <n v="55789.84"/>
    <n v="44032.97"/>
    <n v="5692.28"/>
    <n v="6064.59"/>
    <x v="0"/>
    <x v="0"/>
    <x v="14"/>
    <n v="235297.84519999998"/>
  </r>
  <r>
    <n v="26"/>
    <x v="26"/>
    <x v="37"/>
    <n v="155972.38"/>
    <n v="3089.5"/>
    <n v="55014.27"/>
    <n v="9941.32"/>
    <n v="87927.29"/>
    <n v="80548.800000000003"/>
    <n v="5044.3500000000004"/>
    <n v="2334.14"/>
    <x v="0"/>
    <x v="0"/>
    <x v="14"/>
    <n v="171569.61800000002"/>
  </r>
  <r>
    <n v="27"/>
    <x v="27"/>
    <x v="29"/>
    <n v="265555.65999999997"/>
    <n v="2552.14"/>
    <n v="167585.16"/>
    <n v="32903.120000000003"/>
    <n v="62515.24"/>
    <n v="53623.47"/>
    <n v="4943.16"/>
    <n v="3948.61"/>
    <x v="0"/>
    <x v="0"/>
    <x v="14"/>
    <n v="254933.43359999996"/>
  </r>
  <r>
    <n v="28"/>
    <x v="28"/>
    <x v="9"/>
    <n v="197387.76"/>
    <n v="4446.1000000000004"/>
    <n v="116392.81"/>
    <n v="4934.17"/>
    <n v="71614.679999999993"/>
    <n v="67207.350000000006"/>
    <n v="4401.93"/>
    <n v="5.4"/>
    <x v="0"/>
    <x v="0"/>
    <x v="14"/>
    <n v="211204.90320000003"/>
  </r>
  <r>
    <n v="29"/>
    <x v="29"/>
    <x v="36"/>
    <n v="212599.11"/>
    <n v="6926.42"/>
    <n v="134230.10999999999"/>
    <n v="10407.58"/>
    <n v="61035"/>
    <n v="55432.55"/>
    <n v="4067.09"/>
    <n v="1535.36"/>
    <x v="0"/>
    <x v="0"/>
    <x v="14"/>
    <n v="242362.98539999998"/>
  </r>
  <r>
    <n v="30"/>
    <x v="30"/>
    <x v="11"/>
    <n v="167907.51"/>
    <n v="7097"/>
    <n v="90411.8"/>
    <n v="3360.05"/>
    <n v="67038.66"/>
    <n v="64208.38"/>
    <n v="2794.35"/>
    <n v="35.93"/>
    <x v="0"/>
    <x v="0"/>
    <x v="14"/>
    <n v="219958.83810000002"/>
  </r>
  <r>
    <n v="31"/>
    <x v="31"/>
    <x v="49"/>
    <n v="158917.21"/>
    <n v="7888.33"/>
    <n v="74169.009999999995"/>
    <n v="3111.69"/>
    <n v="73748.179999999993"/>
    <n v="69048.81"/>
    <n v="4663.55"/>
    <n v="35.82"/>
    <x v="0"/>
    <x v="0"/>
    <x v="14"/>
    <n v="206592.37299999999"/>
  </r>
  <r>
    <n v="32"/>
    <x v="32"/>
    <x v="33"/>
    <n v="277502.12"/>
    <n v="5515.43"/>
    <n v="202939.01"/>
    <n v="12421.42"/>
    <n v="56626.26"/>
    <n v="52456.3"/>
    <n v="3991.49"/>
    <n v="178.47"/>
    <x v="0"/>
    <x v="0"/>
    <x v="14"/>
    <n v="269177.0564"/>
  </r>
  <r>
    <n v="33"/>
    <x v="33"/>
    <x v="48"/>
    <n v="159642.82"/>
    <n v="7383.85"/>
    <n v="84947.73"/>
    <n v="3817.57"/>
    <n v="63493.67"/>
    <n v="59129.49"/>
    <n v="4335.74"/>
    <n v="28.44"/>
    <x v="0"/>
    <x v="0"/>
    <x v="14"/>
    <n v="217114.23520000002"/>
  </r>
  <r>
    <n v="34"/>
    <x v="34"/>
    <x v="26"/>
    <n v="238550.81"/>
    <n v="6301.92"/>
    <n v="176717.87"/>
    <n v="6727.83"/>
    <n v="48803.19"/>
    <n v="46862.74"/>
    <n v="1898.03"/>
    <n v="42.42"/>
    <x v="0"/>
    <x v="0"/>
    <x v="14"/>
    <n v="252863.85860000001"/>
  </r>
  <r>
    <n v="35"/>
    <x v="35"/>
    <x v="31"/>
    <n v="189609.49"/>
    <n v="4480.46"/>
    <n v="105590.91"/>
    <n v="6421.76"/>
    <n v="73116.36"/>
    <n v="68758.559999999998"/>
    <n v="4305.08"/>
    <n v="52.72"/>
    <x v="0"/>
    <x v="0"/>
    <x v="14"/>
    <n v="206674.34410000002"/>
  </r>
  <r>
    <n v="36"/>
    <x v="36"/>
    <x v="2"/>
    <n v="310672.40000000002"/>
    <n v="5547.29"/>
    <n v="217323.81"/>
    <n v="15023.71"/>
    <n v="72777.59"/>
    <n v="68697.84"/>
    <n v="3761.98"/>
    <n v="317.77"/>
    <x v="0"/>
    <x v="0"/>
    <x v="14"/>
    <n v="288925.33200000005"/>
  </r>
  <r>
    <n v="37"/>
    <x v="37"/>
    <x v="24"/>
    <n v="147494.24"/>
    <n v="5875.73"/>
    <n v="66804.31"/>
    <n v="2717.16"/>
    <n v="72097.039999999994"/>
    <n v="68693.55"/>
    <n v="3377.45"/>
    <n v="26.04"/>
    <x v="0"/>
    <x v="0"/>
    <x v="14"/>
    <n v="166668.49119999996"/>
  </r>
  <r>
    <n v="38"/>
    <x v="38"/>
    <x v="23"/>
    <n v="157721.54"/>
    <n v="4487.21"/>
    <n v="92044.84"/>
    <n v="5487.61"/>
    <n v="55701.88"/>
    <n v="50462.559999999998"/>
    <n v="5165.79"/>
    <n v="73.53"/>
    <x v="0"/>
    <x v="0"/>
    <x v="14"/>
    <n v="192420.2788"/>
  </r>
  <r>
    <n v="39"/>
    <x v="39"/>
    <x v="12"/>
    <n v="149631.24"/>
    <n v="1977.68"/>
    <n v="63600.68"/>
    <n v="3003.97"/>
    <n v="81048.91"/>
    <n v="75725.67"/>
    <n v="5299.2"/>
    <n v="24.04"/>
    <x v="0"/>
    <x v="0"/>
    <x v="14"/>
    <n v="166090.6764"/>
  </r>
  <r>
    <n v="40"/>
    <x v="40"/>
    <x v="45"/>
    <n v="311876.75"/>
    <n v="1930.32"/>
    <n v="231211.7"/>
    <n v="19097.990000000002"/>
    <n v="59636.74"/>
    <n v="57118.41"/>
    <n v="2105.9"/>
    <n v="412.43"/>
    <x v="0"/>
    <x v="0"/>
    <x v="14"/>
    <n v="283807.84250000003"/>
  </r>
  <r>
    <n v="41"/>
    <x v="41"/>
    <x v="1"/>
    <n v="123895.07"/>
    <n v="1621.03"/>
    <n v="69452.53"/>
    <n v="4214.32"/>
    <n v="48607.19"/>
    <n v="45347.61"/>
    <n v="3244.22"/>
    <n v="15.36"/>
    <x v="0"/>
    <x v="0"/>
    <x v="14"/>
    <n v="167258.34450000001"/>
  </r>
  <r>
    <n v="42"/>
    <x v="42"/>
    <x v="3"/>
    <n v="146835.6"/>
    <n v="1783.51"/>
    <n v="68592.44"/>
    <n v="3903.17"/>
    <n v="72556.479999999996"/>
    <n v="69329.039999999994"/>
    <n v="3169.54"/>
    <n v="57.9"/>
    <x v="0"/>
    <x v="0"/>
    <x v="14"/>
    <n v="158582.448"/>
  </r>
  <r>
    <n v="43"/>
    <x v="43"/>
    <x v="32"/>
    <n v="263987.21000000002"/>
    <n v="1355.2"/>
    <n v="182093.72"/>
    <n v="26454.42"/>
    <n v="54083.87"/>
    <n v="47217.11"/>
    <n v="3519.09"/>
    <n v="3347.67"/>
    <x v="0"/>
    <x v="0"/>
    <x v="14"/>
    <n v="250787.84950000001"/>
  </r>
  <r>
    <n v="44"/>
    <x v="44"/>
    <x v="11"/>
    <n v="129295.86"/>
    <n v="1593.4"/>
    <n v="69934.929999999993"/>
    <n v="4894.78"/>
    <n v="52872.75"/>
    <n v="48858.06"/>
    <n v="3767.48"/>
    <n v="247.21"/>
    <x v="0"/>
    <x v="0"/>
    <x v="14"/>
    <n v="169377.5766"/>
  </r>
  <r>
    <n v="45"/>
    <x v="45"/>
    <x v="69"/>
    <n v="136761.35"/>
    <n v="1659.05"/>
    <n v="67025.59"/>
    <n v="4215.01"/>
    <n v="63861.7"/>
    <n v="57601.99"/>
    <n v="6203.39"/>
    <n v="56.32"/>
    <x v="0"/>
    <x v="0"/>
    <x v="14"/>
    <n v="165481.2335"/>
  </r>
  <r>
    <n v="46"/>
    <x v="46"/>
    <x v="28"/>
    <n v="132621.01"/>
    <n v="1155.67"/>
    <n v="74113.5"/>
    <n v="4855.2299999999996"/>
    <n v="52496.61"/>
    <n v="48150.41"/>
    <n v="4209.37"/>
    <n v="136.83000000000001"/>
    <x v="0"/>
    <x v="0"/>
    <x v="14"/>
    <n v="164450.05240000002"/>
  </r>
  <r>
    <n v="47"/>
    <x v="47"/>
    <x v="44"/>
    <n v="309471.69"/>
    <n v="1621.68"/>
    <n v="240215.65"/>
    <n v="19211.54"/>
    <n v="48422.82"/>
    <n v="43899.75"/>
    <n v="4377.2700000000004"/>
    <n v="145.80000000000001"/>
    <x v="0"/>
    <x v="0"/>
    <x v="14"/>
    <n v="290903.38860000001"/>
  </r>
  <r>
    <n v="48"/>
    <x v="48"/>
    <x v="20"/>
    <n v="144301.73000000001"/>
    <n v="1112.0899999999999"/>
    <n v="78092.72"/>
    <n v="6374.01"/>
    <n v="58722.91"/>
    <n v="54053.21"/>
    <n v="4552.75"/>
    <n v="116.95"/>
    <x v="0"/>
    <x v="0"/>
    <x v="14"/>
    <n v="171719.05869999999"/>
  </r>
  <r>
    <n v="49"/>
    <x v="49"/>
    <x v="9"/>
    <n v="150201.39000000001"/>
    <n v="970.13"/>
    <n v="78433.37"/>
    <n v="6411.99"/>
    <n v="64385.9"/>
    <n v="60381.95"/>
    <n v="3727.81"/>
    <n v="276.14"/>
    <x v="0"/>
    <x v="0"/>
    <x v="14"/>
    <n v="160715.48730000004"/>
  </r>
  <r>
    <n v="50"/>
    <x v="50"/>
    <x v="39"/>
    <n v="185135.41"/>
    <n v="972.96"/>
    <n v="127984.25"/>
    <n v="13798.9"/>
    <n v="42379.3"/>
    <n v="39193.440000000002"/>
    <n v="2896.97"/>
    <n v="288.89"/>
    <x v="0"/>
    <x v="0"/>
    <x v="14"/>
    <n v="190689.47229999999"/>
  </r>
  <r>
    <n v="51"/>
    <x v="51"/>
    <x v="32"/>
    <n v="258979.63"/>
    <n v="1097"/>
    <n v="189348.6"/>
    <n v="22612.46"/>
    <n v="45921.57"/>
    <n v="43899.46"/>
    <n v="1097.68"/>
    <n v="924.43"/>
    <x v="0"/>
    <x v="0"/>
    <x v="14"/>
    <n v="246030.64849999998"/>
  </r>
  <r>
    <n v="0"/>
    <x v="0"/>
    <x v="35"/>
    <n v="2580602.96"/>
    <n v="336673.7"/>
    <n v="1411808.83"/>
    <n v="254629.93"/>
    <n v="577490.5"/>
    <n v="400003.8"/>
    <n v="98401.09"/>
    <n v="79085.61"/>
    <x v="0"/>
    <x v="0"/>
    <x v="15"/>
    <n v="2606408.9896"/>
  </r>
  <r>
    <n v="1"/>
    <x v="1"/>
    <x v="35"/>
    <n v="2504745.4500000002"/>
    <n v="383701.76000000001"/>
    <n v="1337404.03"/>
    <n v="241580.61"/>
    <n v="542059.05000000005"/>
    <n v="358218.65"/>
    <n v="122999.48"/>
    <n v="60840.92"/>
    <x v="0"/>
    <x v="0"/>
    <x v="15"/>
    <n v="2529792.9045000002"/>
  </r>
  <r>
    <n v="2"/>
    <x v="2"/>
    <x v="39"/>
    <n v="2608448.06"/>
    <n v="463349.67"/>
    <n v="1342449.84"/>
    <n v="228576.54"/>
    <n v="574072.01"/>
    <n v="409909.7"/>
    <n v="148004.93"/>
    <n v="16157.38"/>
    <x v="0"/>
    <x v="0"/>
    <x v="15"/>
    <n v="2686701.5018000002"/>
  </r>
  <r>
    <n v="3"/>
    <x v="3"/>
    <x v="30"/>
    <n v="2981347.2"/>
    <n v="401676.14"/>
    <n v="1680591.43"/>
    <n v="398320.64000000001"/>
    <n v="500758.99"/>
    <n v="325850"/>
    <n v="124306.44"/>
    <n v="50602.55"/>
    <x v="0"/>
    <x v="0"/>
    <x v="15"/>
    <n v="2981347.2"/>
  </r>
  <r>
    <n v="4"/>
    <x v="4"/>
    <x v="9"/>
    <n v="2198408.92"/>
    <n v="318661.40000000002"/>
    <n v="1199426.1200000001"/>
    <n v="248818.72"/>
    <n v="431502.68"/>
    <n v="328369.46999999997"/>
    <n v="83149.009999999995"/>
    <n v="19984.2"/>
    <x v="0"/>
    <x v="0"/>
    <x v="15"/>
    <n v="2352297.5444"/>
  </r>
  <r>
    <n v="5"/>
    <x v="5"/>
    <x v="39"/>
    <n v="2601821.63"/>
    <n v="347803.29"/>
    <n v="1471865.16"/>
    <n v="280543.96999999997"/>
    <n v="501609.21"/>
    <n v="391454.61"/>
    <n v="89472.08"/>
    <n v="20682.52"/>
    <x v="0"/>
    <x v="0"/>
    <x v="15"/>
    <n v="2679876.2788999998"/>
  </r>
  <r>
    <n v="6"/>
    <x v="6"/>
    <x v="31"/>
    <n v="2494044.41"/>
    <n v="342002.87"/>
    <n v="1322818.28"/>
    <n v="248635.49"/>
    <n v="580587.77"/>
    <n v="465154.46"/>
    <n v="99695.62"/>
    <n v="15737.69"/>
    <x v="0"/>
    <x v="0"/>
    <x v="15"/>
    <n v="2718508.4069000003"/>
  </r>
  <r>
    <n v="7"/>
    <x v="7"/>
    <x v="7"/>
    <n v="3184946.53"/>
    <n v="410061"/>
    <n v="1794703.2"/>
    <n v="425242.73"/>
    <n v="554939.6"/>
    <n v="365002.12"/>
    <n v="138161.32"/>
    <n v="51776.160000000003"/>
    <x v="0"/>
    <x v="0"/>
    <x v="15"/>
    <n v="3121247.5993999997"/>
  </r>
  <r>
    <n v="8"/>
    <x v="8"/>
    <x v="30"/>
    <n v="3229124.75"/>
    <n v="436343.74"/>
    <n v="1825512.93"/>
    <n v="388703.05"/>
    <n v="578565.03"/>
    <n v="399665.31"/>
    <n v="133071.89000000001"/>
    <n v="45827.83"/>
    <x v="0"/>
    <x v="0"/>
    <x v="15"/>
    <n v="3229124.75"/>
  </r>
  <r>
    <n v="9"/>
    <x v="9"/>
    <x v="37"/>
    <n v="2671535.94"/>
    <n v="383559.81"/>
    <n v="1460066.36"/>
    <n v="331096.84000000003"/>
    <n v="496812.93"/>
    <n v="335249.25"/>
    <n v="130933.75999999999"/>
    <n v="30629.919999999998"/>
    <x v="0"/>
    <x v="0"/>
    <x v="15"/>
    <n v="2938689.534"/>
  </r>
  <r>
    <n v="10"/>
    <x v="10"/>
    <x v="39"/>
    <n v="2981549.94"/>
    <n v="396690.54"/>
    <n v="1695841.56"/>
    <n v="353741.96"/>
    <n v="535275.88"/>
    <n v="419558.97"/>
    <n v="92629.46"/>
    <n v="23087.45"/>
    <x v="0"/>
    <x v="0"/>
    <x v="15"/>
    <n v="3070996.4382000002"/>
  </r>
  <r>
    <n v="11"/>
    <x v="11"/>
    <x v="8"/>
    <n v="3004133.39"/>
    <n v="355508.86"/>
    <n v="1652244.4"/>
    <n v="456771.26"/>
    <n v="539608.87"/>
    <n v="384772.59"/>
    <n v="93016.17"/>
    <n v="61820.11"/>
    <x v="0"/>
    <x v="0"/>
    <x v="15"/>
    <n v="3064216.0578000001"/>
  </r>
  <r>
    <n v="12"/>
    <x v="12"/>
    <x v="15"/>
    <n v="2814678.93"/>
    <n v="296032.65999999997"/>
    <n v="1632488.05"/>
    <n v="381986.61"/>
    <n v="504171.61"/>
    <n v="354840.13"/>
    <n v="106127.86"/>
    <n v="43203.62"/>
    <x v="0"/>
    <x v="0"/>
    <x v="15"/>
    <n v="2955412.8765000002"/>
  </r>
  <r>
    <n v="13"/>
    <x v="13"/>
    <x v="37"/>
    <n v="2770074.76"/>
    <n v="343271.52"/>
    <n v="1605775.14"/>
    <n v="344488.51"/>
    <n v="476539.59"/>
    <n v="327299.75"/>
    <n v="103091.55"/>
    <n v="46148.29"/>
    <x v="0"/>
    <x v="0"/>
    <x v="15"/>
    <n v="3047082.236"/>
  </r>
  <r>
    <n v="14"/>
    <x v="14"/>
    <x v="8"/>
    <n v="3336245.24"/>
    <n v="460475.95"/>
    <n v="1887110.85"/>
    <n v="418235.21"/>
    <n v="570423.23"/>
    <n v="406010.16"/>
    <n v="109268.58"/>
    <n v="55144.49"/>
    <x v="0"/>
    <x v="0"/>
    <x v="15"/>
    <n v="3402970.1448000004"/>
  </r>
  <r>
    <n v="15"/>
    <x v="15"/>
    <x v="39"/>
    <n v="3532480.92"/>
    <n v="492741.15"/>
    <n v="1958150"/>
    <n v="447108.5"/>
    <n v="634481.27"/>
    <n v="448051.74"/>
    <n v="132685.57999999999"/>
    <n v="53743.95"/>
    <x v="0"/>
    <x v="0"/>
    <x v="15"/>
    <n v="3638455.3476"/>
  </r>
  <r>
    <n v="16"/>
    <x v="16"/>
    <x v="9"/>
    <n v="3272555.01"/>
    <n v="432770.76"/>
    <n v="1876392.91"/>
    <n v="348448.68"/>
    <n v="614942.66"/>
    <n v="468148.29"/>
    <n v="121209.44"/>
    <n v="25584.93"/>
    <x v="0"/>
    <x v="0"/>
    <x v="15"/>
    <n v="3501633.8607000001"/>
  </r>
  <r>
    <n v="17"/>
    <x v="17"/>
    <x v="38"/>
    <n v="3388803.79"/>
    <n v="478858.03"/>
    <n v="1877733.21"/>
    <n v="419390.5"/>
    <n v="612822.05000000005"/>
    <n v="457558.59"/>
    <n v="111788.68"/>
    <n v="43474.78"/>
    <x v="0"/>
    <x v="0"/>
    <x v="15"/>
    <n v="3524355.9416"/>
  </r>
  <r>
    <n v="18"/>
    <x v="18"/>
    <x v="36"/>
    <n v="2849127.29"/>
    <n v="404182.26"/>
    <n v="1596909.93"/>
    <n v="279710.88"/>
    <n v="568324.22"/>
    <n v="427635.3"/>
    <n v="122225.92"/>
    <n v="18463"/>
    <x v="0"/>
    <x v="0"/>
    <x v="15"/>
    <n v="3248005.1105999998"/>
  </r>
  <r>
    <n v="19"/>
    <x v="19"/>
    <x v="39"/>
    <n v="3653376.07"/>
    <n v="414756.68"/>
    <n v="2087149.52"/>
    <n v="475383.38"/>
    <n v="676086.49"/>
    <n v="486209.97"/>
    <n v="129683.8"/>
    <n v="60192.72"/>
    <x v="0"/>
    <x v="0"/>
    <x v="15"/>
    <n v="3762977.3520999998"/>
  </r>
  <r>
    <n v="20"/>
    <x v="20"/>
    <x v="10"/>
    <n v="3230139.65"/>
    <n v="420919.7"/>
    <n v="1839862.82"/>
    <n v="331336.65999999997"/>
    <n v="638020.47"/>
    <n v="497895.48"/>
    <n v="115527.66"/>
    <n v="24597.33"/>
    <x v="0"/>
    <x v="0"/>
    <x v="15"/>
    <n v="3617756.4080000003"/>
  </r>
  <r>
    <n v="21"/>
    <x v="21"/>
    <x v="36"/>
    <n v="3162447.64"/>
    <n v="490577.01"/>
    <n v="1722754.95"/>
    <n v="321610.93"/>
    <n v="627504.75"/>
    <n v="500704.88"/>
    <n v="104570.86"/>
    <n v="22229.01"/>
    <x v="0"/>
    <x v="0"/>
    <x v="15"/>
    <n v="3605190.3095999998"/>
  </r>
  <r>
    <n v="22"/>
    <x v="22"/>
    <x v="37"/>
    <n v="3135698.38"/>
    <n v="475306.73"/>
    <n v="1616355"/>
    <n v="281882.09999999998"/>
    <n v="762154.55"/>
    <n v="617211.53"/>
    <n v="127530.47"/>
    <n v="17412.55"/>
    <x v="0"/>
    <x v="0"/>
    <x v="15"/>
    <n v="3449268.2180000003"/>
  </r>
  <r>
    <n v="23"/>
    <x v="23"/>
    <x v="10"/>
    <n v="3436864.41"/>
    <n v="449090.82"/>
    <n v="1843047.36"/>
    <n v="454643.18"/>
    <n v="690083.05"/>
    <n v="535843.25"/>
    <n v="110898.39"/>
    <n v="43341.41"/>
    <x v="0"/>
    <x v="0"/>
    <x v="15"/>
    <n v="3849288.1392000006"/>
  </r>
  <r>
    <n v="24"/>
    <x v="24"/>
    <x v="36"/>
    <n v="3077237.12"/>
    <n v="456044.5"/>
    <n v="1617124.36"/>
    <n v="288141.07"/>
    <n v="715927.19"/>
    <n v="581802.23999999999"/>
    <n v="120335.36"/>
    <n v="13789.59"/>
    <x v="0"/>
    <x v="0"/>
    <x v="15"/>
    <n v="3508050.3167999997"/>
  </r>
  <r>
    <n v="25"/>
    <x v="25"/>
    <x v="24"/>
    <n v="3774004.27"/>
    <n v="502233.05"/>
    <n v="2055125.98"/>
    <n v="442059.88"/>
    <n v="774585.36"/>
    <n v="606612.51"/>
    <n v="140253.5"/>
    <n v="27719.35"/>
    <x v="0"/>
    <x v="0"/>
    <x v="15"/>
    <n v="4264624.8251"/>
  </r>
  <r>
    <n v="26"/>
    <x v="26"/>
    <x v="9"/>
    <n v="3336314.35"/>
    <n v="476721.82"/>
    <n v="1631460.3"/>
    <n v="261863.52"/>
    <n v="966268.71"/>
    <n v="803974.11"/>
    <n v="148652.01999999999"/>
    <n v="13642.58"/>
    <x v="0"/>
    <x v="0"/>
    <x v="15"/>
    <n v="3569856.3545000004"/>
  </r>
  <r>
    <n v="27"/>
    <x v="27"/>
    <x v="3"/>
    <n v="3720458.83"/>
    <n v="487936.68"/>
    <n v="1958437.1"/>
    <n v="493928.69"/>
    <n v="780156.36"/>
    <n v="611156.81000000006"/>
    <n v="132172.82"/>
    <n v="36826.730000000003"/>
    <x v="0"/>
    <x v="0"/>
    <x v="15"/>
    <n v="4018095.5364000006"/>
  </r>
  <r>
    <n v="28"/>
    <x v="28"/>
    <x v="10"/>
    <n v="3511185.14"/>
    <n v="604782.48"/>
    <n v="1744519.06"/>
    <n v="346867.18"/>
    <n v="815016.42"/>
    <n v="683334.7"/>
    <n v="119899.69"/>
    <n v="11782.03"/>
    <x v="0"/>
    <x v="0"/>
    <x v="15"/>
    <n v="3932527.3568000006"/>
  </r>
  <r>
    <n v="29"/>
    <x v="29"/>
    <x v="24"/>
    <n v="3602112.79"/>
    <n v="689242.14"/>
    <n v="1723625.04"/>
    <n v="447117.42"/>
    <n v="742128.19"/>
    <n v="584086.31000000006"/>
    <n v="122232.65"/>
    <n v="35809.230000000003"/>
    <x v="0"/>
    <x v="0"/>
    <x v="15"/>
    <n v="4070387.4526999998"/>
  </r>
  <r>
    <n v="30"/>
    <x v="30"/>
    <x v="22"/>
    <n v="3151714"/>
    <n v="667193.97"/>
    <n v="1478975.82"/>
    <n v="280464.92"/>
    <n v="725079.29"/>
    <n v="593192.93999999994"/>
    <n v="119920.22"/>
    <n v="11966.13"/>
    <x v="0"/>
    <x v="0"/>
    <x v="15"/>
    <n v="3782056.8"/>
  </r>
  <r>
    <n v="31"/>
    <x v="31"/>
    <x v="34"/>
    <n v="3574050.61"/>
    <n v="758183.5"/>
    <n v="1764210.85"/>
    <n v="263068.71999999997"/>
    <n v="788587.54"/>
    <n v="641756.72"/>
    <n v="134308.54"/>
    <n v="12522.28"/>
    <x v="0"/>
    <x v="0"/>
    <x v="15"/>
    <n v="4110158.2014999995"/>
  </r>
  <r>
    <n v="32"/>
    <x v="32"/>
    <x v="31"/>
    <n v="3753201.03"/>
    <n v="787079.55"/>
    <n v="1939235.3"/>
    <n v="406338.23"/>
    <n v="620547.94999999995"/>
    <n v="481046.82"/>
    <n v="110126.39999999999"/>
    <n v="29374.73"/>
    <x v="0"/>
    <x v="0"/>
    <x v="15"/>
    <n v="4090989.1227000002"/>
  </r>
  <r>
    <n v="33"/>
    <x v="33"/>
    <x v="34"/>
    <n v="3501344.46"/>
    <n v="766730.7"/>
    <n v="1723310.79"/>
    <n v="274259.73"/>
    <n v="737043.24"/>
    <n v="585000.53"/>
    <n v="147022.85"/>
    <n v="5019.8599999999997"/>
    <x v="0"/>
    <x v="0"/>
    <x v="15"/>
    <n v="4026546.1289999997"/>
  </r>
  <r>
    <n v="34"/>
    <x v="34"/>
    <x v="15"/>
    <n v="3901054.42"/>
    <n v="719493.66"/>
    <n v="2200706.4900000002"/>
    <n v="327171.65000000002"/>
    <n v="653682.62"/>
    <n v="493009.35"/>
    <n v="146837.35999999999"/>
    <n v="13835.91"/>
    <x v="0"/>
    <x v="0"/>
    <x v="15"/>
    <n v="4096107.1410000003"/>
  </r>
  <r>
    <n v="35"/>
    <x v="35"/>
    <x v="36"/>
    <n v="3234024.32"/>
    <n v="609506.22"/>
    <n v="1580854.41"/>
    <n v="294073.96000000002"/>
    <n v="749589.73"/>
    <n v="615887.17000000004"/>
    <n v="116500.49"/>
    <n v="17202.07"/>
    <x v="0"/>
    <x v="0"/>
    <x v="15"/>
    <n v="3686787.7247999995"/>
  </r>
  <r>
    <n v="36"/>
    <x v="36"/>
    <x v="26"/>
    <n v="3857605.11"/>
    <n v="615564.03"/>
    <n v="2140254.41"/>
    <n v="383840.98"/>
    <n v="717945.69"/>
    <n v="609139.49"/>
    <n v="84879.59"/>
    <n v="23926.61"/>
    <x v="0"/>
    <x v="0"/>
    <x v="15"/>
    <n v="4089061.4166000001"/>
  </r>
  <r>
    <n v="37"/>
    <x v="37"/>
    <x v="12"/>
    <n v="2895992.9"/>
    <n v="548501.37"/>
    <n v="1403326.56"/>
    <n v="190091.28"/>
    <n v="754073.69"/>
    <n v="688965.8"/>
    <n v="60642.37"/>
    <n v="4465.5200000000004"/>
    <x v="0"/>
    <x v="0"/>
    <x v="15"/>
    <n v="3214552.1189999999"/>
  </r>
  <r>
    <n v="38"/>
    <x v="38"/>
    <x v="40"/>
    <n v="2938918.81"/>
    <n v="504487.79"/>
    <n v="1595354.39"/>
    <n v="221603.31"/>
    <n v="617473.31999999995"/>
    <n v="552075.78"/>
    <n v="61643.12"/>
    <n v="3754.42"/>
    <x v="0"/>
    <x v="0"/>
    <x v="15"/>
    <n v="3467924.1957999999"/>
  </r>
  <r>
    <n v="39"/>
    <x v="39"/>
    <x v="31"/>
    <n v="2971443.88"/>
    <n v="456518.93"/>
    <n v="1472879.42"/>
    <n v="196545.04"/>
    <n v="845500.49"/>
    <n v="758625.31"/>
    <n v="82421.91"/>
    <n v="4453.2700000000004"/>
    <x v="0"/>
    <x v="0"/>
    <x v="15"/>
    <n v="3238873.8292"/>
  </r>
  <r>
    <n v="40"/>
    <x v="40"/>
    <x v="38"/>
    <n v="3746598.18"/>
    <n v="543151.72"/>
    <n v="2146436.5"/>
    <n v="451798.84"/>
    <n v="605211.12"/>
    <n v="453829.96"/>
    <n v="105804.36"/>
    <n v="45576.800000000003"/>
    <x v="0"/>
    <x v="0"/>
    <x v="15"/>
    <n v="3896462.1072000004"/>
  </r>
  <r>
    <n v="41"/>
    <x v="41"/>
    <x v="37"/>
    <n v="2948199.23"/>
    <n v="475449.58"/>
    <n v="1626922.95"/>
    <n v="223788.7"/>
    <n v="622038"/>
    <n v="498932.31"/>
    <n v="114147.11"/>
    <n v="8958.58"/>
    <x v="0"/>
    <x v="0"/>
    <x v="15"/>
    <n v="3243019.1530000004"/>
  </r>
  <r>
    <n v="42"/>
    <x v="42"/>
    <x v="38"/>
    <n v="3134752.64"/>
    <n v="380674.2"/>
    <n v="1675102.29"/>
    <n v="253978.78"/>
    <n v="824997.37"/>
    <n v="697812.88"/>
    <n v="114519.6"/>
    <n v="12664.89"/>
    <x v="0"/>
    <x v="0"/>
    <x v="15"/>
    <n v="3260142.7456"/>
  </r>
  <r>
    <n v="43"/>
    <x v="43"/>
    <x v="8"/>
    <n v="3566752.43"/>
    <n v="353818.94"/>
    <n v="2135517.89"/>
    <n v="478701.64"/>
    <n v="598713.96"/>
    <n v="462539.26"/>
    <n v="88541.92"/>
    <n v="47632.78"/>
    <x v="0"/>
    <x v="0"/>
    <x v="15"/>
    <n v="3638087.4786"/>
  </r>
  <r>
    <n v="44"/>
    <x v="44"/>
    <x v="25"/>
    <n v="2730224.03"/>
    <n v="391400.93"/>
    <n v="1482033.31"/>
    <n v="246541.13"/>
    <n v="610248.66"/>
    <n v="512270.39"/>
    <n v="88536.91"/>
    <n v="9441.36"/>
    <x v="0"/>
    <x v="0"/>
    <x v="15"/>
    <n v="3167059.8747999994"/>
  </r>
  <r>
    <n v="45"/>
    <x v="45"/>
    <x v="34"/>
    <n v="2610004.41"/>
    <n v="390973.21"/>
    <n v="1331420.43"/>
    <n v="237030.33"/>
    <n v="650580.43999999994"/>
    <n v="561485.4"/>
    <n v="81172.240000000005"/>
    <n v="7922.8"/>
    <x v="0"/>
    <x v="0"/>
    <x v="15"/>
    <n v="3001505.0715000001"/>
  </r>
  <r>
    <n v="46"/>
    <x v="46"/>
    <x v="9"/>
    <n v="2856456.35"/>
    <n v="515789.01"/>
    <n v="1541252.99"/>
    <n v="238780.53"/>
    <n v="560633.81999999995"/>
    <n v="472576.07"/>
    <n v="78544.87"/>
    <n v="9512.8799999999992"/>
    <x v="0"/>
    <x v="0"/>
    <x v="15"/>
    <n v="3056408.2945000003"/>
  </r>
  <r>
    <n v="47"/>
    <x v="47"/>
    <x v="45"/>
    <n v="4874124.41"/>
    <n v="768874.35"/>
    <n v="2948564.71"/>
    <n v="510153.65"/>
    <n v="646531.69999999995"/>
    <n v="479453.25"/>
    <n v="126925.79"/>
    <n v="40152.660000000003"/>
    <x v="0"/>
    <x v="0"/>
    <x v="15"/>
    <n v="4435453.2131000003"/>
  </r>
  <r>
    <n v="48"/>
    <x v="48"/>
    <x v="24"/>
    <n v="2928692.32"/>
    <n v="390289.67"/>
    <n v="1649082.75"/>
    <n v="271642.56"/>
    <n v="617677.34"/>
    <n v="503612.64"/>
    <n v="109501"/>
    <n v="4563.7"/>
    <x v="0"/>
    <x v="0"/>
    <x v="15"/>
    <n v="3309422.3215999994"/>
  </r>
  <r>
    <n v="49"/>
    <x v="49"/>
    <x v="3"/>
    <n v="3006207.02"/>
    <n v="401683.43"/>
    <n v="1650327.26"/>
    <n v="257105.89"/>
    <n v="697090.44"/>
    <n v="600155.94999999995"/>
    <n v="93434.54"/>
    <n v="3499.95"/>
    <x v="0"/>
    <x v="0"/>
    <x v="15"/>
    <n v="3246703.5816000002"/>
  </r>
  <r>
    <n v="50"/>
    <x v="50"/>
    <x v="37"/>
    <n v="3067638.32"/>
    <n v="416900.3"/>
    <n v="1818618.04"/>
    <n v="316856.73"/>
    <n v="515263.25"/>
    <n v="412976.97"/>
    <n v="91214.54"/>
    <n v="11071.74"/>
    <x v="0"/>
    <x v="0"/>
    <x v="15"/>
    <n v="3374402.1520000002"/>
  </r>
  <r>
    <n v="51"/>
    <x v="51"/>
    <x v="8"/>
    <n v="3382800.12"/>
    <n v="467259.47"/>
    <n v="2059657.71"/>
    <n v="318102.38"/>
    <n v="537780.56000000006"/>
    <n v="412779.64"/>
    <n v="111072.91"/>
    <n v="13928.01"/>
    <x v="0"/>
    <x v="0"/>
    <x v="15"/>
    <n v="3450456.1224000002"/>
  </r>
  <r>
    <n v="0"/>
    <x v="0"/>
    <x v="25"/>
    <n v="173645.55"/>
    <n v="22694.58"/>
    <n v="98629.2"/>
    <n v="149.11000000000001"/>
    <n v="52172.66"/>
    <n v="51396.6"/>
    <n v="776.06"/>
    <n v="0"/>
    <x v="0"/>
    <x v="0"/>
    <x v="16"/>
    <n v="201428.83799999996"/>
  </r>
  <r>
    <n v="1"/>
    <x v="1"/>
    <x v="12"/>
    <n v="180186.23"/>
    <n v="24111.34"/>
    <n v="100758.01"/>
    <n v="158.29"/>
    <n v="55158.59"/>
    <n v="53929.04"/>
    <n v="1229.55"/>
    <n v="0"/>
    <x v="0"/>
    <x v="0"/>
    <x v="16"/>
    <n v="200006.71530000004"/>
  </r>
  <r>
    <n v="2"/>
    <x v="2"/>
    <x v="36"/>
    <n v="187058.65"/>
    <n v="27053.78"/>
    <n v="107144.99"/>
    <n v="229.97"/>
    <n v="52629.91"/>
    <n v="51752.86"/>
    <n v="877.05"/>
    <n v="0"/>
    <x v="0"/>
    <x v="0"/>
    <x v="16"/>
    <n v="213246.86099999998"/>
  </r>
  <r>
    <n v="3"/>
    <x v="3"/>
    <x v="37"/>
    <n v="171195.76"/>
    <n v="25260.16"/>
    <n v="99013.86"/>
    <n v="118.19"/>
    <n v="46803.55"/>
    <n v="46345.26"/>
    <n v="458.29"/>
    <n v="0"/>
    <x v="0"/>
    <x v="0"/>
    <x v="16"/>
    <n v="188315.33600000004"/>
  </r>
  <r>
    <n v="4"/>
    <x v="4"/>
    <x v="27"/>
    <n v="146103.34"/>
    <n v="23707.06"/>
    <n v="82015.89"/>
    <n v="110.54"/>
    <n v="40269.85"/>
    <n v="39640.65"/>
    <n v="629.20000000000005"/>
    <n v="0"/>
    <x v="0"/>
    <x v="0"/>
    <x v="16"/>
    <n v="170940.90779999999"/>
  </r>
  <r>
    <n v="5"/>
    <x v="5"/>
    <x v="25"/>
    <n v="162429.43"/>
    <n v="26601.95"/>
    <n v="85742.43"/>
    <n v="198.26"/>
    <n v="49886.79"/>
    <n v="47519.78"/>
    <n v="2367.0100000000002"/>
    <n v="0"/>
    <x v="0"/>
    <x v="0"/>
    <x v="16"/>
    <n v="188418.13879999999"/>
  </r>
  <r>
    <n v="6"/>
    <x v="6"/>
    <x v="31"/>
    <n v="189916.88"/>
    <n v="25483.85"/>
    <n v="113515.58"/>
    <n v="93.58"/>
    <n v="50823.87"/>
    <n v="46939.57"/>
    <n v="3884.3"/>
    <n v="0"/>
    <x v="0"/>
    <x v="0"/>
    <x v="16"/>
    <n v="207009.39920000001"/>
  </r>
  <r>
    <n v="7"/>
    <x v="7"/>
    <x v="31"/>
    <n v="214993.36"/>
    <n v="27837.88"/>
    <n v="137670.51999999999"/>
    <n v="169.5"/>
    <n v="49315.46"/>
    <n v="47637.88"/>
    <n v="1677.58"/>
    <n v="0"/>
    <x v="0"/>
    <x v="0"/>
    <x v="16"/>
    <n v="234342.76240000001"/>
  </r>
  <r>
    <n v="8"/>
    <x v="8"/>
    <x v="24"/>
    <n v="219970.37"/>
    <n v="28916.15"/>
    <n v="140625.82"/>
    <n v="173.18"/>
    <n v="50255.22"/>
    <n v="49340.53"/>
    <n v="914.69"/>
    <n v="0"/>
    <x v="0"/>
    <x v="0"/>
    <x v="16"/>
    <n v="248566.51809999996"/>
  </r>
  <r>
    <n v="9"/>
    <x v="9"/>
    <x v="12"/>
    <n v="183276.68"/>
    <n v="27595.5"/>
    <n v="101618.92"/>
    <n v="185.61"/>
    <n v="53876.65"/>
    <n v="52569.78"/>
    <n v="1306.8699999999999"/>
    <n v="0"/>
    <x v="0"/>
    <x v="0"/>
    <x v="16"/>
    <n v="203437.11480000001"/>
  </r>
  <r>
    <n v="10"/>
    <x v="10"/>
    <x v="2"/>
    <n v="264223.21999999997"/>
    <n v="27640.26"/>
    <n v="186372.86"/>
    <n v="408.03"/>
    <n v="49802.07"/>
    <n v="48878.61"/>
    <n v="923.46"/>
    <n v="0"/>
    <x v="0"/>
    <x v="0"/>
    <x v="16"/>
    <n v="245727.59459999998"/>
  </r>
  <r>
    <n v="11"/>
    <x v="11"/>
    <x v="15"/>
    <n v="225079.92"/>
    <n v="32042.53"/>
    <n v="137367.20000000001"/>
    <n v="267.77"/>
    <n v="55402.42"/>
    <n v="53610.63"/>
    <n v="1791.79"/>
    <n v="0"/>
    <x v="0"/>
    <x v="0"/>
    <x v="16"/>
    <n v="236333.91600000003"/>
  </r>
  <r>
    <n v="12"/>
    <x v="12"/>
    <x v="25"/>
    <n v="188436.91"/>
    <n v="32554.49"/>
    <n v="95392.4"/>
    <n v="323.79000000000002"/>
    <n v="60166.23"/>
    <n v="59227.5"/>
    <n v="938.73"/>
    <n v="0"/>
    <x v="0"/>
    <x v="0"/>
    <x v="16"/>
    <n v="218586.8156"/>
  </r>
  <r>
    <n v="13"/>
    <x v="13"/>
    <x v="34"/>
    <n v="192478.26"/>
    <n v="30410.27"/>
    <n v="108385.85"/>
    <n v="294.60000000000002"/>
    <n v="53387.54"/>
    <n v="51731.16"/>
    <n v="1656.38"/>
    <n v="0"/>
    <x v="0"/>
    <x v="0"/>
    <x v="16"/>
    <n v="221349.99899999998"/>
  </r>
  <r>
    <n v="14"/>
    <x v="14"/>
    <x v="27"/>
    <n v="188314.23999999999"/>
    <n v="31925.360000000001"/>
    <n v="101200.97"/>
    <n v="279.75"/>
    <n v="54908.160000000003"/>
    <n v="53988.59"/>
    <n v="919.57"/>
    <n v="0"/>
    <x v="0"/>
    <x v="0"/>
    <x v="16"/>
    <n v="220327.66079999998"/>
  </r>
  <r>
    <n v="15"/>
    <x v="15"/>
    <x v="9"/>
    <n v="254744.58"/>
    <n v="33047.61"/>
    <n v="170884.4"/>
    <n v="294.20999999999998"/>
    <n v="50518.36"/>
    <n v="48537.65"/>
    <n v="1980.71"/>
    <n v="0"/>
    <x v="0"/>
    <x v="0"/>
    <x v="16"/>
    <n v="272576.70059999998"/>
  </r>
  <r>
    <n v="16"/>
    <x v="16"/>
    <x v="20"/>
    <n v="225494.59"/>
    <n v="37453.629999999997"/>
    <n v="128772.37"/>
    <n v="465.01"/>
    <n v="58803.58"/>
    <n v="57426.04"/>
    <n v="1344.61"/>
    <n v="32.93"/>
    <x v="0"/>
    <x v="0"/>
    <x v="16"/>
    <n v="268338.56209999998"/>
  </r>
  <r>
    <n v="17"/>
    <x v="17"/>
    <x v="40"/>
    <n v="219908.82"/>
    <n v="34595.949999999997"/>
    <n v="125106.29"/>
    <n v="614.86"/>
    <n v="59591.72"/>
    <n v="57205.13"/>
    <n v="1779.77"/>
    <n v="606.82000000000005"/>
    <x v="0"/>
    <x v="0"/>
    <x v="16"/>
    <n v="259492.40760000001"/>
  </r>
  <r>
    <n v="18"/>
    <x v="18"/>
    <x v="37"/>
    <n v="222637.15"/>
    <n v="37213.9"/>
    <n v="128402.42"/>
    <n v="584.80999999999995"/>
    <n v="56436.02"/>
    <n v="54580.78"/>
    <n v="1140.1400000000001"/>
    <n v="715.1"/>
    <x v="0"/>
    <x v="0"/>
    <x v="16"/>
    <n v="244900.86500000002"/>
  </r>
  <r>
    <n v="19"/>
    <x v="19"/>
    <x v="31"/>
    <n v="247813.45"/>
    <n v="37089.49"/>
    <n v="161018.66"/>
    <n v="402.5"/>
    <n v="49302.8"/>
    <n v="48581.440000000002"/>
    <n v="714.85"/>
    <n v="6.51"/>
    <x v="0"/>
    <x v="0"/>
    <x v="16"/>
    <n v="270116.66050000006"/>
  </r>
  <r>
    <n v="20"/>
    <x v="20"/>
    <x v="9"/>
    <n v="247575.06"/>
    <n v="40320.199999999997"/>
    <n v="149595.95000000001"/>
    <n v="510.58"/>
    <n v="57148.33"/>
    <n v="56333.05"/>
    <n v="815.28"/>
    <n v="0"/>
    <x v="0"/>
    <x v="0"/>
    <x v="16"/>
    <n v="264905.31420000002"/>
  </r>
  <r>
    <n v="21"/>
    <x v="21"/>
    <x v="37"/>
    <n v="242281.36"/>
    <n v="40387.93"/>
    <n v="143352.04999999999"/>
    <n v="733.22"/>
    <n v="57808.160000000003"/>
    <n v="56786.27"/>
    <n v="1018.67"/>
    <n v="3.22"/>
    <x v="0"/>
    <x v="0"/>
    <x v="16"/>
    <n v="266509.49599999998"/>
  </r>
  <r>
    <n v="22"/>
    <x v="22"/>
    <x v="27"/>
    <n v="225227.57"/>
    <n v="39346.129999999997"/>
    <n v="123455.52"/>
    <n v="480.44"/>
    <n v="61945.48"/>
    <n v="60632.24"/>
    <n v="1271.5"/>
    <n v="41.74"/>
    <x v="0"/>
    <x v="0"/>
    <x v="16"/>
    <n v="263516.25689999998"/>
  </r>
  <r>
    <n v="23"/>
    <x v="23"/>
    <x v="20"/>
    <n v="229650.57"/>
    <n v="42405.8"/>
    <n v="119272.94"/>
    <n v="1020.51"/>
    <n v="66951.320000000007"/>
    <n v="65842.25"/>
    <n v="1051.54"/>
    <n v="57.53"/>
    <x v="0"/>
    <x v="0"/>
    <x v="16"/>
    <n v="273284.17829999997"/>
  </r>
  <r>
    <n v="24"/>
    <x v="24"/>
    <x v="27"/>
    <n v="233638.96"/>
    <n v="42200.05"/>
    <n v="119798.85"/>
    <n v="2740.31"/>
    <n v="68899.75"/>
    <n v="67025.83"/>
    <n v="1705.19"/>
    <n v="168.73"/>
    <x v="0"/>
    <x v="0"/>
    <x v="16"/>
    <n v="273357.58319999999"/>
  </r>
  <r>
    <n v="25"/>
    <x v="25"/>
    <x v="20"/>
    <n v="275844.88"/>
    <n v="49829.42"/>
    <n v="142250.13"/>
    <n v="3215.99"/>
    <n v="80549.34"/>
    <n v="78409.83"/>
    <n v="1623.22"/>
    <n v="516.29"/>
    <x v="0"/>
    <x v="0"/>
    <x v="16"/>
    <n v="328255.40720000002"/>
  </r>
  <r>
    <n v="26"/>
    <x v="26"/>
    <x v="22"/>
    <n v="243537.29"/>
    <n v="42688"/>
    <n v="124701.97"/>
    <n v="2556.6"/>
    <n v="73590.720000000001"/>
    <n v="70488.100000000006"/>
    <n v="2376.23"/>
    <n v="726.39"/>
    <x v="0"/>
    <x v="0"/>
    <x v="16"/>
    <n v="292244.74800000002"/>
  </r>
  <r>
    <n v="27"/>
    <x v="27"/>
    <x v="20"/>
    <n v="255431.85"/>
    <n v="44179.19"/>
    <n v="128614.97"/>
    <n v="3182.4"/>
    <n v="79455.289999999994"/>
    <n v="76907.649999999994"/>
    <n v="1624.65"/>
    <n v="922.99"/>
    <x v="0"/>
    <x v="0"/>
    <x v="16"/>
    <n v="303963.90149999998"/>
  </r>
  <r>
    <n v="28"/>
    <x v="28"/>
    <x v="24"/>
    <n v="277578.88"/>
    <n v="42766.16"/>
    <n v="140403.76"/>
    <n v="2028.31"/>
    <n v="92380.65"/>
    <n v="87952.58"/>
    <n v="2821.41"/>
    <n v="1606.66"/>
    <x v="0"/>
    <x v="0"/>
    <x v="16"/>
    <n v="313664.13439999998"/>
  </r>
  <r>
    <n v="29"/>
    <x v="29"/>
    <x v="69"/>
    <n v="265638.42"/>
    <n v="40587.949999999997"/>
    <n v="138950.26"/>
    <n v="675.56"/>
    <n v="85424.65"/>
    <n v="81417.34"/>
    <n v="3219.51"/>
    <n v="787.8"/>
    <x v="0"/>
    <x v="0"/>
    <x v="16"/>
    <n v="321422.48819999996"/>
  </r>
  <r>
    <n v="30"/>
    <x v="30"/>
    <x v="23"/>
    <n v="260058.34"/>
    <n v="42572.44"/>
    <n v="125281.89"/>
    <n v="804.17"/>
    <n v="91399.84"/>
    <n v="87880.67"/>
    <n v="2341.73"/>
    <n v="1177.44"/>
    <x v="0"/>
    <x v="0"/>
    <x v="16"/>
    <n v="317271.17479999998"/>
  </r>
  <r>
    <n v="31"/>
    <x v="31"/>
    <x v="69"/>
    <n v="270097.91999999998"/>
    <n v="43499.81"/>
    <n v="132429.70000000001"/>
    <n v="777.66"/>
    <n v="93390.75"/>
    <n v="89913.88"/>
    <n v="2641.89"/>
    <n v="834.98"/>
    <x v="0"/>
    <x v="0"/>
    <x v="16"/>
    <n v="326818.48319999996"/>
  </r>
  <r>
    <n v="32"/>
    <x v="32"/>
    <x v="20"/>
    <n v="252843.56"/>
    <n v="44842.47"/>
    <n v="120942.94"/>
    <n v="487.01"/>
    <n v="86571.14"/>
    <n v="85065.22"/>
    <n v="1400.8"/>
    <n v="105.12"/>
    <x v="0"/>
    <x v="0"/>
    <x v="16"/>
    <n v="300883.83639999997"/>
  </r>
  <r>
    <n v="33"/>
    <x v="33"/>
    <x v="20"/>
    <n v="299147.73"/>
    <n v="53021.23"/>
    <n v="158314.43"/>
    <n v="585.42999999999995"/>
    <n v="87226.64"/>
    <n v="85161.38"/>
    <n v="2065.2600000000002"/>
    <n v="0"/>
    <x v="0"/>
    <x v="0"/>
    <x v="16"/>
    <n v="355985.79869999998"/>
  </r>
  <r>
    <n v="34"/>
    <x v="34"/>
    <x v="27"/>
    <n v="255913.63"/>
    <n v="46183.27"/>
    <n v="130134.66"/>
    <n v="527.55999999999995"/>
    <n v="79068.14"/>
    <n v="76930.850000000006"/>
    <n v="2137.29"/>
    <n v="0"/>
    <x v="0"/>
    <x v="0"/>
    <x v="16"/>
    <n v="299418.94709999999"/>
  </r>
  <r>
    <n v="35"/>
    <x v="35"/>
    <x v="69"/>
    <n v="234322.13"/>
    <n v="45102.26"/>
    <n v="118533.62"/>
    <n v="415.14"/>
    <n v="70271.11"/>
    <n v="68210.880000000005"/>
    <n v="2022.73"/>
    <n v="37.5"/>
    <x v="0"/>
    <x v="0"/>
    <x v="16"/>
    <n v="283529.77730000002"/>
  </r>
  <r>
    <n v="36"/>
    <x v="36"/>
    <x v="27"/>
    <n v="237429.16"/>
    <n v="45693.41"/>
    <n v="112023.17"/>
    <n v="501.77"/>
    <n v="79210.81"/>
    <n v="77244.929999999993"/>
    <n v="1965.88"/>
    <n v="0"/>
    <x v="0"/>
    <x v="0"/>
    <x v="16"/>
    <n v="277792.11719999998"/>
  </r>
  <r>
    <n v="37"/>
    <x v="37"/>
    <x v="40"/>
    <n v="201544.53"/>
    <n v="35513.589999999997"/>
    <n v="101051.47"/>
    <n v="400.34"/>
    <n v="64579.13"/>
    <n v="62948.160000000003"/>
    <n v="1630.97"/>
    <n v="0"/>
    <x v="0"/>
    <x v="0"/>
    <x v="16"/>
    <n v="237822.54539999997"/>
  </r>
  <r>
    <n v="38"/>
    <x v="38"/>
    <x v="69"/>
    <n v="216376.66"/>
    <n v="35705.85"/>
    <n v="112157.42"/>
    <n v="485.39"/>
    <n v="68028"/>
    <n v="66320.66"/>
    <n v="1643.45"/>
    <n v="63.89"/>
    <x v="0"/>
    <x v="0"/>
    <x v="16"/>
    <n v="261815.7586"/>
  </r>
  <r>
    <n v="39"/>
    <x v="39"/>
    <x v="36"/>
    <n v="197282.25"/>
    <n v="31891.81"/>
    <n v="102587.16"/>
    <n v="418.1"/>
    <n v="62385.18"/>
    <n v="61035.96"/>
    <n v="1349.22"/>
    <n v="0"/>
    <x v="0"/>
    <x v="0"/>
    <x v="16"/>
    <n v="224901.76499999998"/>
  </r>
  <r>
    <n v="40"/>
    <x v="40"/>
    <x v="3"/>
    <n v="219149.75"/>
    <n v="28701.47"/>
    <n v="129731.5"/>
    <n v="481.59"/>
    <n v="60235.19"/>
    <n v="57777.32"/>
    <n v="2457.87"/>
    <n v="0"/>
    <x v="0"/>
    <x v="0"/>
    <x v="16"/>
    <n v="236681.73"/>
  </r>
  <r>
    <n v="41"/>
    <x v="41"/>
    <x v="22"/>
    <n v="190760.3"/>
    <n v="31225.82"/>
    <n v="84433.44"/>
    <n v="470.53"/>
    <n v="74630.509999999995"/>
    <n v="72181.56"/>
    <n v="2448.9499999999998"/>
    <n v="0"/>
    <x v="0"/>
    <x v="0"/>
    <x v="16"/>
    <n v="228912.36"/>
  </r>
  <r>
    <n v="42"/>
    <x v="42"/>
    <x v="34"/>
    <n v="192277.92"/>
    <n v="38517.230000000003"/>
    <n v="75750.789999999994"/>
    <n v="334.13"/>
    <n v="77675.77"/>
    <n v="75825.42"/>
    <n v="1850.35"/>
    <n v="0"/>
    <x v="0"/>
    <x v="0"/>
    <x v="16"/>
    <n v="221119.60800000001"/>
  </r>
  <r>
    <n v="43"/>
    <x v="43"/>
    <x v="9"/>
    <n v="230913.14"/>
    <n v="28899.98"/>
    <n v="134019.54999999999"/>
    <n v="614.07000000000005"/>
    <n v="67379.539999999994"/>
    <n v="65870.899999999994"/>
    <n v="1508.64"/>
    <n v="0"/>
    <x v="0"/>
    <x v="0"/>
    <x v="16"/>
    <n v="247077.05980000002"/>
  </r>
  <r>
    <n v="44"/>
    <x v="44"/>
    <x v="22"/>
    <n v="191040.19"/>
    <n v="32241.22"/>
    <n v="83702.91"/>
    <n v="506.96"/>
    <n v="74589.100000000006"/>
    <n v="73386.080000000002"/>
    <n v="1203.02"/>
    <n v="0"/>
    <x v="0"/>
    <x v="0"/>
    <x v="16"/>
    <n v="229248.228"/>
  </r>
  <r>
    <n v="45"/>
    <x v="45"/>
    <x v="23"/>
    <n v="187671.77"/>
    <n v="28592.73"/>
    <n v="85311.1"/>
    <n v="503.53"/>
    <n v="73264.41"/>
    <n v="72146.240000000005"/>
    <n v="1118.17"/>
    <n v="0"/>
    <x v="0"/>
    <x v="0"/>
    <x v="16"/>
    <n v="228959.55939999997"/>
  </r>
  <r>
    <n v="46"/>
    <x v="46"/>
    <x v="8"/>
    <n v="239756.62"/>
    <n v="35933.379999999997"/>
    <n v="126557.74"/>
    <n v="722.59"/>
    <n v="76542.91"/>
    <n v="75408.570000000007"/>
    <n v="1134.3399999999999"/>
    <n v="0"/>
    <x v="0"/>
    <x v="0"/>
    <x v="16"/>
    <n v="244551.7524"/>
  </r>
  <r>
    <n v="47"/>
    <x v="47"/>
    <x v="26"/>
    <n v="283137.88"/>
    <n v="42732.12"/>
    <n v="168621.69"/>
    <n v="851.33"/>
    <n v="70932.740000000005"/>
    <n v="69529.64"/>
    <n v="1403.1"/>
    <n v="0"/>
    <x v="0"/>
    <x v="0"/>
    <x v="16"/>
    <n v="300126.15280000004"/>
  </r>
  <r>
    <n v="48"/>
    <x v="48"/>
    <x v="27"/>
    <n v="206074.14"/>
    <n v="33193.269999999997"/>
    <n v="89075.29"/>
    <n v="426.35"/>
    <n v="83379.23"/>
    <n v="79720.850000000006"/>
    <n v="3658.38"/>
    <n v="0"/>
    <x v="0"/>
    <x v="0"/>
    <x v="16"/>
    <n v="241106.7438"/>
  </r>
  <r>
    <n v="49"/>
    <x v="49"/>
    <x v="28"/>
    <n v="182604.68"/>
    <n v="30928.18"/>
    <n v="85410.46"/>
    <n v="535.87"/>
    <n v="65730.17"/>
    <n v="64180.88"/>
    <n v="1549.29"/>
    <n v="0"/>
    <x v="0"/>
    <x v="0"/>
    <x v="16"/>
    <n v="226429.80319999999"/>
  </r>
  <r>
    <n v="50"/>
    <x v="50"/>
    <x v="5"/>
    <n v="178735.25"/>
    <n v="34535.57"/>
    <n v="78778.960000000006"/>
    <n v="582.29999999999995"/>
    <n v="64838.42"/>
    <n v="63840.09"/>
    <n v="998.33"/>
    <n v="0"/>
    <x v="0"/>
    <x v="0"/>
    <x v="16"/>
    <n v="225206.41500000001"/>
  </r>
  <r>
    <n v="51"/>
    <x v="51"/>
    <x v="15"/>
    <n v="203939.14"/>
    <n v="32679.84"/>
    <n v="121020.54"/>
    <n v="1286.19"/>
    <n v="48952.57"/>
    <n v="47583.64"/>
    <n v="1368.93"/>
    <n v="0"/>
    <x v="0"/>
    <x v="0"/>
    <x v="16"/>
    <n v="214136.09700000004"/>
  </r>
  <r>
    <n v="0"/>
    <x v="0"/>
    <x v="17"/>
    <n v="243556.57"/>
    <n v="4427.2700000000004"/>
    <n v="194438.24"/>
    <n v="169.66"/>
    <n v="44521.4"/>
    <n v="43577.26"/>
    <n v="944.14"/>
    <n v="0"/>
    <x v="0"/>
    <x v="0"/>
    <x v="17"/>
    <n v="309316.84390000004"/>
  </r>
  <r>
    <n v="1"/>
    <x v="1"/>
    <x v="40"/>
    <n v="264155.74"/>
    <n v="4806.75"/>
    <n v="212205.34"/>
    <n v="184.96"/>
    <n v="46958.69"/>
    <n v="45981.69"/>
    <n v="977"/>
    <n v="0"/>
    <x v="0"/>
    <x v="0"/>
    <x v="17"/>
    <n v="311703.7732"/>
  </r>
  <r>
    <n v="2"/>
    <x v="2"/>
    <x v="28"/>
    <n v="238558.16"/>
    <n v="4439.8599999999997"/>
    <n v="186550.43"/>
    <n v="332.83"/>
    <n v="47235.040000000001"/>
    <n v="46493.47"/>
    <n v="741.57"/>
    <n v="0"/>
    <x v="0"/>
    <x v="0"/>
    <x v="17"/>
    <n v="295812.11839999998"/>
  </r>
  <r>
    <n v="3"/>
    <x v="3"/>
    <x v="20"/>
    <n v="239945.42"/>
    <n v="4269.91"/>
    <n v="199395.25"/>
    <n v="192.36"/>
    <n v="36087.9"/>
    <n v="35448.129999999997"/>
    <n v="639.77"/>
    <n v="0"/>
    <x v="0"/>
    <x v="0"/>
    <x v="17"/>
    <n v="285535.04979999998"/>
  </r>
  <r>
    <n v="4"/>
    <x v="4"/>
    <x v="18"/>
    <n v="213631.54"/>
    <n v="3572.7"/>
    <n v="172790.41"/>
    <n v="169.1"/>
    <n v="37099.33"/>
    <n v="36423.449999999997"/>
    <n v="675.88"/>
    <n v="0"/>
    <x v="0"/>
    <x v="0"/>
    <x v="17"/>
    <n v="281993.63280000002"/>
  </r>
  <r>
    <n v="5"/>
    <x v="5"/>
    <x v="17"/>
    <n v="212091.14"/>
    <n v="3720.08"/>
    <n v="176358.45"/>
    <n v="319.25"/>
    <n v="31693.360000000001"/>
    <n v="30800.02"/>
    <n v="893.34"/>
    <n v="0"/>
    <x v="0"/>
    <x v="0"/>
    <x v="17"/>
    <n v="269355.74780000001"/>
  </r>
  <r>
    <n v="6"/>
    <x v="6"/>
    <x v="10"/>
    <n v="275217.96999999997"/>
    <n v="4680.0600000000004"/>
    <n v="228183.77"/>
    <n v="197.29"/>
    <n v="42156.85"/>
    <n v="40290.46"/>
    <n v="1866.39"/>
    <n v="0"/>
    <x v="0"/>
    <x v="0"/>
    <x v="17"/>
    <n v="308244.12640000001"/>
  </r>
  <r>
    <n v="7"/>
    <x v="7"/>
    <x v="25"/>
    <n v="309186.06"/>
    <n v="5048.2"/>
    <n v="260745.71"/>
    <n v="171.88"/>
    <n v="43220.27"/>
    <n v="37770.33"/>
    <n v="5449.94"/>
    <n v="0"/>
    <x v="0"/>
    <x v="0"/>
    <x v="17"/>
    <n v="358655.8296"/>
  </r>
  <r>
    <n v="8"/>
    <x v="8"/>
    <x v="25"/>
    <n v="326067.03000000003"/>
    <n v="4471.3"/>
    <n v="271817.93"/>
    <n v="288.44"/>
    <n v="49489.36"/>
    <n v="44831.199999999997"/>
    <n v="4658.16"/>
    <n v="0"/>
    <x v="0"/>
    <x v="0"/>
    <x v="17"/>
    <n v="378237.7548"/>
  </r>
  <r>
    <n v="9"/>
    <x v="9"/>
    <x v="22"/>
    <n v="234361.36"/>
    <n v="3444.57"/>
    <n v="183080.97"/>
    <n v="300.22000000000003"/>
    <n v="47535.6"/>
    <n v="43920.24"/>
    <n v="3615.36"/>
    <n v="0"/>
    <x v="0"/>
    <x v="0"/>
    <x v="17"/>
    <n v="281233.63199999998"/>
  </r>
  <r>
    <n v="10"/>
    <x v="10"/>
    <x v="2"/>
    <n v="407866.27"/>
    <n v="4980.03"/>
    <n v="357183.34"/>
    <n v="594.12"/>
    <n v="45108.78"/>
    <n v="42004.56"/>
    <n v="3104.22"/>
    <n v="0"/>
    <x v="0"/>
    <x v="0"/>
    <x v="17"/>
    <n v="379315.63110000006"/>
  </r>
  <r>
    <n v="11"/>
    <x v="11"/>
    <x v="53"/>
    <n v="264227.78000000003"/>
    <n v="4555.33"/>
    <n v="206738.06"/>
    <n v="491.68"/>
    <n v="52442.71"/>
    <n v="49064.3"/>
    <n v="3378.41"/>
    <n v="0"/>
    <x v="0"/>
    <x v="0"/>
    <x v="17"/>
    <n v="364634.33640000003"/>
  </r>
  <r>
    <n v="12"/>
    <x v="12"/>
    <x v="49"/>
    <n v="262638.61"/>
    <n v="5369.78"/>
    <n v="205512.49"/>
    <n v="287.31"/>
    <n v="51469.03"/>
    <n v="46352.66"/>
    <n v="5116.37"/>
    <n v="0"/>
    <x v="0"/>
    <x v="0"/>
    <x v="17"/>
    <n v="341430.19299999997"/>
  </r>
  <r>
    <n v="13"/>
    <x v="13"/>
    <x v="41"/>
    <n v="247141.63"/>
    <n v="3978.86"/>
    <n v="196807.93"/>
    <n v="248.86"/>
    <n v="46105.98"/>
    <n v="42271.23"/>
    <n v="3834.75"/>
    <n v="0"/>
    <x v="0"/>
    <x v="0"/>
    <x v="17"/>
    <n v="318812.70270000002"/>
  </r>
  <r>
    <n v="14"/>
    <x v="14"/>
    <x v="42"/>
    <n v="241532.74"/>
    <n v="3716.84"/>
    <n v="179938.31"/>
    <n v="270.67"/>
    <n v="57606.92"/>
    <n v="52877.17"/>
    <n v="4729.75"/>
    <n v="0"/>
    <x v="0"/>
    <x v="0"/>
    <x v="17"/>
    <n v="301915.92499999999"/>
  </r>
  <r>
    <n v="15"/>
    <x v="15"/>
    <x v="12"/>
    <n v="341176.21"/>
    <n v="4326.6400000000003"/>
    <n v="283221.2"/>
    <n v="206.25"/>
    <n v="53422.12"/>
    <n v="47929.52"/>
    <n v="5492.6"/>
    <n v="0"/>
    <x v="0"/>
    <x v="0"/>
    <x v="17"/>
    <n v="378705.59310000006"/>
  </r>
  <r>
    <n v="16"/>
    <x v="16"/>
    <x v="17"/>
    <n v="281256.19"/>
    <n v="3976.35"/>
    <n v="221997.7"/>
    <n v="497.89"/>
    <n v="54784.25"/>
    <n v="52839.06"/>
    <n v="1945.19"/>
    <n v="0"/>
    <x v="0"/>
    <x v="0"/>
    <x v="17"/>
    <n v="357195.36129999999"/>
  </r>
  <r>
    <n v="17"/>
    <x v="17"/>
    <x v="5"/>
    <n v="292827.27"/>
    <n v="3882.25"/>
    <n v="241162.58"/>
    <n v="593.94000000000005"/>
    <n v="47188.5"/>
    <n v="46616.28"/>
    <n v="572.22"/>
    <n v="0"/>
    <x v="0"/>
    <x v="0"/>
    <x v="17"/>
    <n v="368962.36020000005"/>
  </r>
  <r>
    <n v="18"/>
    <x v="18"/>
    <x v="36"/>
    <n v="298493.21999999997"/>
    <n v="4337.08"/>
    <n v="248478.66"/>
    <n v="422.19"/>
    <n v="45255.29"/>
    <n v="44345.82"/>
    <n v="909.47"/>
    <n v="0"/>
    <x v="0"/>
    <x v="0"/>
    <x v="17"/>
    <n v="340282.27079999994"/>
  </r>
  <r>
    <n v="19"/>
    <x v="19"/>
    <x v="10"/>
    <n v="351074.46"/>
    <n v="4402.25"/>
    <n v="292976.90000000002"/>
    <n v="886.72"/>
    <n v="52808.59"/>
    <n v="51496.76"/>
    <n v="1311.83"/>
    <n v="0"/>
    <x v="0"/>
    <x v="0"/>
    <x v="17"/>
    <n v="393203.39520000009"/>
  </r>
  <r>
    <n v="20"/>
    <x v="20"/>
    <x v="10"/>
    <n v="354490.75"/>
    <n v="4619.78"/>
    <n v="292318.39"/>
    <n v="706.64"/>
    <n v="56845.94"/>
    <n v="55625.9"/>
    <n v="1220.04"/>
    <n v="0"/>
    <x v="0"/>
    <x v="0"/>
    <x v="17"/>
    <n v="397029.64"/>
  </r>
  <r>
    <n v="21"/>
    <x v="21"/>
    <x v="25"/>
    <n v="323449.77"/>
    <n v="4543.97"/>
    <n v="268797.64"/>
    <n v="1283.94"/>
    <n v="48824.22"/>
    <n v="47631.34"/>
    <n v="1192.8800000000001"/>
    <n v="0"/>
    <x v="0"/>
    <x v="0"/>
    <x v="17"/>
    <n v="375201.73320000002"/>
  </r>
  <r>
    <n v="22"/>
    <x v="22"/>
    <x v="49"/>
    <n v="266049.58"/>
    <n v="3579.93"/>
    <n v="205203.65"/>
    <n v="2171.08"/>
    <n v="55094.92"/>
    <n v="52815.8"/>
    <n v="2279.12"/>
    <n v="0"/>
    <x v="0"/>
    <x v="0"/>
    <x v="17"/>
    <n v="345864.45400000003"/>
  </r>
  <r>
    <n v="23"/>
    <x v="23"/>
    <x v="18"/>
    <n v="258239.1"/>
    <n v="3759.04"/>
    <n v="189919.51"/>
    <n v="5496.69"/>
    <n v="59063.86"/>
    <n v="56769.39"/>
    <n v="2294.4699999999998"/>
    <n v="0"/>
    <x v="0"/>
    <x v="0"/>
    <x v="17"/>
    <n v="340875.61200000002"/>
  </r>
  <r>
    <n v="24"/>
    <x v="24"/>
    <x v="26"/>
    <n v="389782.2"/>
    <n v="4947.3500000000004"/>
    <n v="299937.46999999997"/>
    <n v="11286.35"/>
    <n v="73611.03"/>
    <n v="71429.27"/>
    <n v="2181.7600000000002"/>
    <n v="0"/>
    <x v="0"/>
    <x v="0"/>
    <x v="17"/>
    <n v="413169.13200000004"/>
  </r>
  <r>
    <n v="25"/>
    <x v="25"/>
    <x v="42"/>
    <n v="339064.22"/>
    <n v="4847.8"/>
    <n v="250696.56"/>
    <n v="11793.14"/>
    <n v="71726.720000000001"/>
    <n v="67565.11"/>
    <n v="4161.6099999999997"/>
    <n v="0"/>
    <x v="0"/>
    <x v="0"/>
    <x v="17"/>
    <n v="423830.27499999997"/>
  </r>
  <r>
    <n v="26"/>
    <x v="26"/>
    <x v="17"/>
    <n v="304624.07"/>
    <n v="4253.95"/>
    <n v="226699.55"/>
    <n v="9682.2199999999993"/>
    <n v="63988.35"/>
    <n v="60622.57"/>
    <n v="3365.78"/>
    <n v="0"/>
    <x v="0"/>
    <x v="0"/>
    <x v="17"/>
    <n v="386872.56890000001"/>
  </r>
  <r>
    <n v="27"/>
    <x v="27"/>
    <x v="42"/>
    <n v="341628.84"/>
    <n v="4030.52"/>
    <n v="258200.71"/>
    <n v="10100.06"/>
    <n v="69297.55"/>
    <n v="67505.16"/>
    <n v="1792.39"/>
    <n v="0"/>
    <x v="0"/>
    <x v="0"/>
    <x v="17"/>
    <n v="427036.05000000005"/>
  </r>
  <r>
    <n v="28"/>
    <x v="28"/>
    <x v="34"/>
    <n v="338036.94"/>
    <n v="4926.58"/>
    <n v="253423.88"/>
    <n v="6839.64"/>
    <n v="72846.84"/>
    <n v="69607.77"/>
    <n v="3239.07"/>
    <n v="0"/>
    <x v="0"/>
    <x v="0"/>
    <x v="17"/>
    <n v="388742.48099999997"/>
  </r>
  <r>
    <n v="29"/>
    <x v="29"/>
    <x v="41"/>
    <n v="353474.52"/>
    <n v="4435.6400000000003"/>
    <n v="281285.58"/>
    <n v="219.26"/>
    <n v="67534.039999999994"/>
    <n v="66052.800000000003"/>
    <n v="1481.24"/>
    <n v="0"/>
    <x v="0"/>
    <x v="0"/>
    <x v="17"/>
    <n v="455982.13080000004"/>
  </r>
  <r>
    <n v="30"/>
    <x v="30"/>
    <x v="0"/>
    <n v="319502.82"/>
    <n v="4974.6899999999996"/>
    <n v="237651.14"/>
    <n v="142.52000000000001"/>
    <n v="76734.47"/>
    <n v="74809"/>
    <n v="1925.47"/>
    <n v="0"/>
    <x v="0"/>
    <x v="0"/>
    <x v="17"/>
    <n v="424938.75060000003"/>
  </r>
  <r>
    <n v="31"/>
    <x v="31"/>
    <x v="13"/>
    <n v="314930.61"/>
    <n v="4532.1499999999996"/>
    <n v="229800.24"/>
    <n v="177.56"/>
    <n v="80420.66"/>
    <n v="78505.66"/>
    <n v="1915"/>
    <n v="0"/>
    <x v="0"/>
    <x v="0"/>
    <x v="17"/>
    <n v="422007.01740000001"/>
  </r>
  <r>
    <n v="32"/>
    <x v="32"/>
    <x v="22"/>
    <n v="358753.17"/>
    <n v="4623.8999999999996"/>
    <n v="281567.09999999998"/>
    <n v="249.3"/>
    <n v="72312.87"/>
    <n v="69888.23"/>
    <n v="2424.64"/>
    <n v="0"/>
    <x v="0"/>
    <x v="0"/>
    <x v="17"/>
    <n v="430503.80399999995"/>
  </r>
  <r>
    <n v="33"/>
    <x v="33"/>
    <x v="42"/>
    <n v="370924.13"/>
    <n v="5262.94"/>
    <n v="288462.56"/>
    <n v="390.91"/>
    <n v="76807.72"/>
    <n v="73455.490000000005"/>
    <n v="3352.23"/>
    <n v="0"/>
    <x v="0"/>
    <x v="0"/>
    <x v="17"/>
    <n v="463655.16249999998"/>
  </r>
  <r>
    <n v="34"/>
    <x v="34"/>
    <x v="42"/>
    <n v="329589.03000000003"/>
    <n v="4005.44"/>
    <n v="255378.5"/>
    <n v="539"/>
    <n v="69666.09"/>
    <n v="66957.03"/>
    <n v="2709.06"/>
    <n v="0"/>
    <x v="0"/>
    <x v="0"/>
    <x v="17"/>
    <n v="411986.28750000003"/>
  </r>
  <r>
    <n v="35"/>
    <x v="35"/>
    <x v="48"/>
    <n v="277178.42"/>
    <n v="4159.5"/>
    <n v="206008.87"/>
    <n v="229.9"/>
    <n v="66780.149999999994"/>
    <n v="64008.53"/>
    <n v="2693.84"/>
    <n v="77.78"/>
    <x v="0"/>
    <x v="0"/>
    <x v="17"/>
    <n v="376962.65120000002"/>
  </r>
  <r>
    <n v="36"/>
    <x v="36"/>
    <x v="1"/>
    <n v="271198.73"/>
    <n v="3625.55"/>
    <n v="196720.42"/>
    <n v="175.12"/>
    <n v="70677.64"/>
    <n v="66844.17"/>
    <n v="3833.47"/>
    <n v="0"/>
    <x v="0"/>
    <x v="0"/>
    <x v="17"/>
    <n v="366118.2855"/>
  </r>
  <r>
    <n v="37"/>
    <x v="37"/>
    <x v="42"/>
    <n v="251083.39"/>
    <n v="3432.34"/>
    <n v="182584.86"/>
    <n v="133.93"/>
    <n v="64932.26"/>
    <n v="63103.19"/>
    <n v="1829.07"/>
    <n v="0"/>
    <x v="0"/>
    <x v="0"/>
    <x v="17"/>
    <n v="313854.23750000005"/>
  </r>
  <r>
    <n v="38"/>
    <x v="38"/>
    <x v="0"/>
    <n v="246967.21"/>
    <n v="4021.27"/>
    <n v="183801.36"/>
    <n v="194.45"/>
    <n v="58950.13"/>
    <n v="56550.7"/>
    <n v="2399.4299999999998"/>
    <n v="0"/>
    <x v="0"/>
    <x v="0"/>
    <x v="17"/>
    <n v="328466.38929999998"/>
  </r>
  <r>
    <n v="39"/>
    <x v="39"/>
    <x v="23"/>
    <n v="241495.12"/>
    <n v="3980.5"/>
    <n v="184277.87"/>
    <n v="217.08"/>
    <n v="53019.67"/>
    <n v="50509.85"/>
    <n v="2509.8200000000002"/>
    <n v="0"/>
    <x v="0"/>
    <x v="0"/>
    <x v="17"/>
    <n v="294624.04639999999"/>
  </r>
  <r>
    <n v="40"/>
    <x v="40"/>
    <x v="12"/>
    <n v="292821.36"/>
    <n v="5900.6"/>
    <n v="230143.88"/>
    <n v="139.93"/>
    <n v="56636.95"/>
    <n v="53990.12"/>
    <n v="2646.83"/>
    <n v="0"/>
    <x v="0"/>
    <x v="0"/>
    <x v="17"/>
    <n v="325031.7096"/>
  </r>
  <r>
    <n v="41"/>
    <x v="41"/>
    <x v="47"/>
    <n v="225761.68"/>
    <n v="6740.23"/>
    <n v="150490.66"/>
    <n v="160.54"/>
    <n v="68370.25"/>
    <n v="65306.48"/>
    <n v="3063.77"/>
    <n v="0"/>
    <x v="0"/>
    <x v="0"/>
    <x v="17"/>
    <n v="316066.35199999996"/>
  </r>
  <r>
    <n v="42"/>
    <x v="42"/>
    <x v="21"/>
    <n v="210375.08"/>
    <n v="3253.02"/>
    <n v="125712.73"/>
    <n v="145.30000000000001"/>
    <n v="81264.03"/>
    <n v="77718.63"/>
    <n v="3545.4"/>
    <n v="0"/>
    <x v="0"/>
    <x v="0"/>
    <x v="17"/>
    <n v="300836.36439999996"/>
  </r>
  <r>
    <n v="43"/>
    <x v="43"/>
    <x v="10"/>
    <n v="314917.55"/>
    <n v="4547.97"/>
    <n v="250129.65"/>
    <n v="271.70999999999998"/>
    <n v="59968.22"/>
    <n v="57600.88"/>
    <n v="2367.34"/>
    <n v="0"/>
    <x v="0"/>
    <x v="0"/>
    <x v="17"/>
    <n v="352707.65600000002"/>
  </r>
  <r>
    <n v="44"/>
    <x v="44"/>
    <x v="53"/>
    <n v="220210.32"/>
    <n v="3632.57"/>
    <n v="142741.20000000001"/>
    <n v="285.7"/>
    <n v="73550.850000000006"/>
    <n v="71330.509999999995"/>
    <n v="2220.34"/>
    <n v="0"/>
    <x v="0"/>
    <x v="0"/>
    <x v="17"/>
    <n v="303890.24160000001"/>
  </r>
  <r>
    <n v="45"/>
    <x v="45"/>
    <x v="46"/>
    <n v="223170.31"/>
    <n v="3681.09"/>
    <n v="138690.76999999999"/>
    <n v="216.75"/>
    <n v="80581.7"/>
    <n v="79026.53"/>
    <n v="1555.17"/>
    <n v="0"/>
    <x v="0"/>
    <x v="0"/>
    <x v="17"/>
    <n v="310206.73089999997"/>
  </r>
  <r>
    <n v="46"/>
    <x v="46"/>
    <x v="31"/>
    <n v="364571.57"/>
    <n v="6791.17"/>
    <n v="289098.21999999997"/>
    <n v="215.13"/>
    <n v="68467.05"/>
    <n v="65594.58"/>
    <n v="2872.47"/>
    <n v="0"/>
    <x v="0"/>
    <x v="0"/>
    <x v="17"/>
    <n v="397383.01130000001"/>
  </r>
  <r>
    <n v="47"/>
    <x v="47"/>
    <x v="18"/>
    <n v="297969.31"/>
    <n v="4803.72"/>
    <n v="216923.02"/>
    <n v="364.83"/>
    <n v="75877.740000000005"/>
    <n v="72234.63"/>
    <n v="3643.11"/>
    <n v="0"/>
    <x v="0"/>
    <x v="0"/>
    <x v="17"/>
    <n v="393319.48920000001"/>
  </r>
  <r>
    <n v="48"/>
    <x v="48"/>
    <x v="1"/>
    <n v="241174.11"/>
    <n v="4305.8599999999997"/>
    <n v="150044.76"/>
    <n v="231.99"/>
    <n v="86591.5"/>
    <n v="79402.42"/>
    <n v="7189.08"/>
    <n v="0"/>
    <x v="0"/>
    <x v="0"/>
    <x v="17"/>
    <n v="325585.04849999998"/>
  </r>
  <r>
    <n v="49"/>
    <x v="49"/>
    <x v="46"/>
    <n v="229216.05"/>
    <n v="3347.41"/>
    <n v="160683.79999999999"/>
    <n v="286.52"/>
    <n v="64898.32"/>
    <n v="62671.58"/>
    <n v="2226.7399999999998"/>
    <n v="0"/>
    <x v="0"/>
    <x v="0"/>
    <x v="17"/>
    <n v="318610.30949999997"/>
  </r>
  <r>
    <n v="50"/>
    <x v="50"/>
    <x v="53"/>
    <n v="232640.15"/>
    <n v="4365.2700000000004"/>
    <n v="143001.84"/>
    <n v="223.15"/>
    <n v="85049.89"/>
    <n v="83319.8"/>
    <n v="1730.09"/>
    <n v="0"/>
    <x v="0"/>
    <x v="0"/>
    <x v="17"/>
    <n v="321043.40699999995"/>
  </r>
  <r>
    <n v="51"/>
    <x v="51"/>
    <x v="26"/>
    <n v="332208.14"/>
    <n v="6387.6"/>
    <n v="267593.62"/>
    <n v="165.35"/>
    <n v="58061.57"/>
    <n v="55401.31"/>
    <n v="2660.26"/>
    <n v="0"/>
    <x v="0"/>
    <x v="0"/>
    <x v="17"/>
    <n v="352140.62840000005"/>
  </r>
  <r>
    <n v="0"/>
    <x v="0"/>
    <x v="63"/>
    <n v="944506.54"/>
    <n v="389773.22"/>
    <n v="288003.62"/>
    <n v="126150.81"/>
    <n v="140578.89000000001"/>
    <n v="73711.94"/>
    <n v="36493.620000000003"/>
    <n v="30373.33"/>
    <x v="0"/>
    <x v="0"/>
    <x v="18"/>
    <n v="736715.10120000003"/>
  </r>
  <r>
    <n v="1"/>
    <x v="1"/>
    <x v="78"/>
    <n v="922355.67"/>
    <n v="382444.22"/>
    <n v="278067.11"/>
    <n v="127372.19"/>
    <n v="134472.15"/>
    <n v="72198.16"/>
    <n v="31520.66"/>
    <n v="30753.33"/>
    <x v="0"/>
    <x v="0"/>
    <x v="18"/>
    <n v="691766.75250000006"/>
  </r>
  <r>
    <n v="2"/>
    <x v="2"/>
    <x v="80"/>
    <n v="998752.95"/>
    <n v="412187.8"/>
    <n v="386865.21"/>
    <n v="81450.039999999994"/>
    <n v="118249.9"/>
    <n v="69011.009999999995"/>
    <n v="48622.22"/>
    <n v="616.66999999999996"/>
    <x v="0"/>
    <x v="0"/>
    <x v="18"/>
    <n v="729089.6534999999"/>
  </r>
  <r>
    <n v="3"/>
    <x v="3"/>
    <x v="75"/>
    <n v="989676.85"/>
    <n v="368528.91"/>
    <n v="490805"/>
    <n v="7041.19"/>
    <n v="123301.75"/>
    <n v="61020.31"/>
    <n v="62281.440000000002"/>
    <n v="0"/>
    <x v="0"/>
    <x v="0"/>
    <x v="18"/>
    <n v="732360.86899999995"/>
  </r>
  <r>
    <n v="4"/>
    <x v="4"/>
    <x v="70"/>
    <n v="783225.98"/>
    <n v="391616.95"/>
    <n v="289533.68"/>
    <n v="4334.8900000000003"/>
    <n v="97740.46"/>
    <n v="67880.28"/>
    <n v="29860.18"/>
    <n v="0"/>
    <x v="0"/>
    <x v="0"/>
    <x v="18"/>
    <n v="618748.52419999999"/>
  </r>
  <r>
    <n v="5"/>
    <x v="5"/>
    <x v="80"/>
    <n v="913002.96"/>
    <n v="402191.51"/>
    <n v="391110.76"/>
    <n v="6924.43"/>
    <n v="112776.26"/>
    <n v="70785.25"/>
    <n v="41991.01"/>
    <n v="0"/>
    <x v="0"/>
    <x v="0"/>
    <x v="18"/>
    <n v="666492.16079999995"/>
  </r>
  <r>
    <n v="6"/>
    <x v="6"/>
    <x v="82"/>
    <n v="998801.78"/>
    <n v="530464.32999999996"/>
    <n v="332541.11"/>
    <n v="4611"/>
    <n v="131185.34"/>
    <n v="62414.66"/>
    <n v="68770.679999999993"/>
    <n v="0"/>
    <x v="0"/>
    <x v="0"/>
    <x v="18"/>
    <n v="719137.28159999999"/>
  </r>
  <r>
    <n v="7"/>
    <x v="7"/>
    <x v="78"/>
    <n v="983909.85"/>
    <n v="427828.16"/>
    <n v="411365.91"/>
    <n v="20404.29"/>
    <n v="124311.49"/>
    <n v="56573.89"/>
    <n v="67737.600000000006"/>
    <n v="0"/>
    <x v="0"/>
    <x v="0"/>
    <x v="18"/>
    <n v="737932.38749999995"/>
  </r>
  <r>
    <n v="8"/>
    <x v="8"/>
    <x v="77"/>
    <n v="1007805.74"/>
    <n v="395945"/>
    <n v="365506.02"/>
    <n v="111263.81"/>
    <n v="135090.91"/>
    <n v="56198.27"/>
    <n v="78892.639999999999"/>
    <n v="0"/>
    <x v="0"/>
    <x v="0"/>
    <x v="18"/>
    <n v="776010.41980000003"/>
  </r>
  <r>
    <n v="9"/>
    <x v="9"/>
    <x v="66"/>
    <n v="933623.58"/>
    <n v="437329.85"/>
    <n v="313129.28999999998"/>
    <n v="81274.850000000006"/>
    <n v="101889.59"/>
    <n v="57577.21"/>
    <n v="44260.6"/>
    <n v="51.78"/>
    <x v="0"/>
    <x v="0"/>
    <x v="18"/>
    <n v="821588.75040000002"/>
  </r>
  <r>
    <n v="10"/>
    <x v="10"/>
    <x v="61"/>
    <n v="847813.12"/>
    <n v="436132.2"/>
    <n v="242842.91"/>
    <n v="80895.03"/>
    <n v="87942.98"/>
    <n v="59835.83"/>
    <n v="28107.15"/>
    <n v="0"/>
    <x v="0"/>
    <x v="0"/>
    <x v="18"/>
    <n v="763031.80799999996"/>
  </r>
  <r>
    <n v="11"/>
    <x v="11"/>
    <x v="70"/>
    <n v="1036269.51"/>
    <n v="410949.18"/>
    <n v="385629.69"/>
    <n v="126765.96"/>
    <n v="112924.68"/>
    <n v="62638.13"/>
    <n v="50286.55"/>
    <n v="0"/>
    <x v="0"/>
    <x v="0"/>
    <x v="18"/>
    <n v="818652.9129"/>
  </r>
  <r>
    <n v="12"/>
    <x v="12"/>
    <x v="74"/>
    <n v="1019283.99"/>
    <n v="411727.49"/>
    <n v="435388.05"/>
    <n v="43558.15"/>
    <n v="128610.3"/>
    <n v="59751"/>
    <n v="68859.3"/>
    <n v="0"/>
    <x v="0"/>
    <x v="0"/>
    <x v="18"/>
    <n v="835812.87179999996"/>
  </r>
  <r>
    <n v="13"/>
    <x v="13"/>
    <x v="72"/>
    <n v="968988.09"/>
    <n v="383218.43"/>
    <n v="458982.9"/>
    <n v="16780.900000000001"/>
    <n v="110005.86"/>
    <n v="61098.51"/>
    <n v="48907.35"/>
    <n v="0"/>
    <x v="0"/>
    <x v="0"/>
    <x v="18"/>
    <n v="833329.7574"/>
  </r>
  <r>
    <n v="14"/>
    <x v="14"/>
    <x v="65"/>
    <n v="967228.05"/>
    <n v="417701.88"/>
    <n v="445473.03"/>
    <n v="6959.5"/>
    <n v="97093.64"/>
    <n v="55198.32"/>
    <n v="41895.32"/>
    <n v="0"/>
    <x v="0"/>
    <x v="0"/>
    <x v="18"/>
    <n v="802799.28150000004"/>
  </r>
  <r>
    <n v="15"/>
    <x v="15"/>
    <x v="71"/>
    <n v="1095790.27"/>
    <n v="421533.83"/>
    <n v="540499.39"/>
    <n v="5559.36"/>
    <n v="128197.69"/>
    <n v="55636.91"/>
    <n v="72560.78"/>
    <n v="0"/>
    <x v="0"/>
    <x v="0"/>
    <x v="18"/>
    <n v="975253.34030000004"/>
  </r>
  <r>
    <n v="16"/>
    <x v="16"/>
    <x v="71"/>
    <n v="1090493.3899999999"/>
    <n v="460377.08"/>
    <n v="495487.54"/>
    <n v="6230.7"/>
    <n v="128398.07"/>
    <n v="63724.959999999999"/>
    <n v="64673.11"/>
    <n v="0"/>
    <x v="0"/>
    <x v="0"/>
    <x v="18"/>
    <n v="970539.11709999992"/>
  </r>
  <r>
    <n v="17"/>
    <x v="17"/>
    <x v="66"/>
    <n v="926124.93"/>
    <n v="559048.69999999995"/>
    <n v="260761.33"/>
    <n v="4514.17"/>
    <n v="101800.73"/>
    <n v="72264.600000000006"/>
    <n v="29536.13"/>
    <n v="0"/>
    <x v="0"/>
    <x v="0"/>
    <x v="18"/>
    <n v="814989.9384000001"/>
  </r>
  <r>
    <n v="18"/>
    <x v="18"/>
    <x v="71"/>
    <n v="933166.17"/>
    <n v="509472.17"/>
    <n v="321616.5"/>
    <n v="4323.68"/>
    <n v="97753.82"/>
    <n v="62733.47"/>
    <n v="35020.35"/>
    <n v="0"/>
    <x v="0"/>
    <x v="0"/>
    <x v="18"/>
    <n v="830517.89130000002"/>
  </r>
  <r>
    <n v="19"/>
    <x v="19"/>
    <x v="64"/>
    <n v="968899.09"/>
    <n v="565965.79"/>
    <n v="297434.65000000002"/>
    <n v="3479.25"/>
    <n v="102019.4"/>
    <n v="65764.02"/>
    <n v="36255.379999999997"/>
    <n v="0"/>
    <x v="0"/>
    <x v="0"/>
    <x v="18"/>
    <n v="891387.16280000005"/>
  </r>
  <r>
    <n v="20"/>
    <x v="20"/>
    <x v="64"/>
    <n v="935149.69"/>
    <n v="474778.09"/>
    <n v="356592.63"/>
    <n v="5288.3"/>
    <n v="98490.67"/>
    <n v="62834.44"/>
    <n v="35656.230000000003"/>
    <n v="0"/>
    <x v="0"/>
    <x v="0"/>
    <x v="18"/>
    <n v="860337.71479999996"/>
  </r>
  <r>
    <n v="21"/>
    <x v="21"/>
    <x v="61"/>
    <n v="948126.9"/>
    <n v="568694.81000000006"/>
    <n v="281941.21999999997"/>
    <n v="3494.6"/>
    <n v="93996.27"/>
    <n v="60782.86"/>
    <n v="33213.410000000003"/>
    <n v="0"/>
    <x v="0"/>
    <x v="0"/>
    <x v="18"/>
    <n v="853314.21000000008"/>
  </r>
  <r>
    <n v="22"/>
    <x v="22"/>
    <x v="70"/>
    <n v="1086740.19"/>
    <n v="522819.52"/>
    <n v="443177.18"/>
    <n v="5096.53"/>
    <n v="115646.96"/>
    <n v="69845.31"/>
    <n v="45801.65"/>
    <n v="0"/>
    <x v="0"/>
    <x v="0"/>
    <x v="18"/>
    <n v="858524.75009999995"/>
  </r>
  <r>
    <n v="23"/>
    <x v="23"/>
    <x v="63"/>
    <n v="1093424.5900000001"/>
    <n v="517797.01"/>
    <n v="424786.53"/>
    <n v="4233.66"/>
    <n v="146607.39000000001"/>
    <n v="73695.03"/>
    <n v="72912.36"/>
    <n v="0"/>
    <x v="0"/>
    <x v="0"/>
    <x v="18"/>
    <n v="852871.18020000006"/>
  </r>
  <r>
    <n v="24"/>
    <x v="24"/>
    <x v="70"/>
    <n v="999607.51"/>
    <n v="559622.59"/>
    <n v="307628.06"/>
    <n v="3226.08"/>
    <n v="129130.78"/>
    <n v="71467.17"/>
    <n v="57474.720000000001"/>
    <n v="188.89"/>
    <x v="0"/>
    <x v="0"/>
    <x v="18"/>
    <n v="789689.93290000001"/>
  </r>
  <r>
    <n v="25"/>
    <x v="25"/>
    <x v="70"/>
    <n v="1173819.67"/>
    <n v="652959.91"/>
    <n v="371700.87"/>
    <n v="3957.2"/>
    <n v="145201.69"/>
    <n v="98660.98"/>
    <n v="46540.71"/>
    <n v="0"/>
    <x v="0"/>
    <x v="0"/>
    <x v="18"/>
    <n v="927317.53929999995"/>
  </r>
  <r>
    <n v="26"/>
    <x v="26"/>
    <x v="75"/>
    <n v="1135915.03"/>
    <n v="613485.76"/>
    <n v="337700.09"/>
    <n v="1935.65"/>
    <n v="182793.53"/>
    <n v="87444.74"/>
    <n v="95348.79"/>
    <n v="0"/>
    <x v="0"/>
    <x v="0"/>
    <x v="18"/>
    <n v="840577.12219999998"/>
  </r>
  <r>
    <n v="27"/>
    <x v="27"/>
    <x v="75"/>
    <n v="1196121.27"/>
    <n v="578767.93000000005"/>
    <n v="449584.59"/>
    <n v="2227.98"/>
    <n v="165540.76999999999"/>
    <n v="84406.17"/>
    <n v="81134.600000000006"/>
    <n v="0"/>
    <x v="0"/>
    <x v="0"/>
    <x v="18"/>
    <n v="885129.73979999998"/>
  </r>
  <r>
    <n v="28"/>
    <x v="28"/>
    <x v="85"/>
    <n v="1533409.28"/>
    <n v="924661.29"/>
    <n v="439063.48"/>
    <n v="4700.1000000000004"/>
    <n v="164984.41"/>
    <n v="85200.08"/>
    <n v="79784.33"/>
    <n v="0"/>
    <x v="0"/>
    <x v="0"/>
    <x v="18"/>
    <n v="950713.75360000005"/>
  </r>
  <r>
    <n v="29"/>
    <x v="29"/>
    <x v="82"/>
    <n v="1172177.72"/>
    <n v="675888.37"/>
    <n v="364707.14"/>
    <n v="3899.67"/>
    <n v="127682.54"/>
    <n v="72504.800000000003"/>
    <n v="55177.74"/>
    <n v="0"/>
    <x v="0"/>
    <x v="0"/>
    <x v="18"/>
    <n v="843967.9584"/>
  </r>
  <r>
    <n v="30"/>
    <x v="30"/>
    <x v="82"/>
    <n v="1262932.78"/>
    <n v="757230.93"/>
    <n v="383626.57"/>
    <n v="2927.27"/>
    <n v="119148.01"/>
    <n v="53981.67"/>
    <n v="65166.34"/>
    <n v="0"/>
    <x v="0"/>
    <x v="0"/>
    <x v="18"/>
    <n v="909311.60159999994"/>
  </r>
  <r>
    <n v="31"/>
    <x v="31"/>
    <x v="65"/>
    <n v="1089679.3899999999"/>
    <n v="662438.32999999996"/>
    <n v="324447.92"/>
    <n v="5151.72"/>
    <n v="97641.42"/>
    <n v="58142.73"/>
    <n v="39498.69"/>
    <n v="0"/>
    <x v="0"/>
    <x v="0"/>
    <x v="18"/>
    <n v="904433.8936999999"/>
  </r>
  <r>
    <n v="32"/>
    <x v="32"/>
    <x v="74"/>
    <n v="1025659.59"/>
    <n v="676510.74"/>
    <n v="263395.46000000002"/>
    <n v="3241.06"/>
    <n v="82512.33"/>
    <n v="47881.9"/>
    <n v="34630.43"/>
    <n v="0"/>
    <x v="0"/>
    <x v="0"/>
    <x v="18"/>
    <n v="841040.86379999993"/>
  </r>
  <r>
    <n v="33"/>
    <x v="33"/>
    <x v="84"/>
    <n v="1201673.17"/>
    <n v="654227.6"/>
    <n v="424395.94"/>
    <n v="3776.21"/>
    <n v="119273.42"/>
    <n v="49686.879999999997"/>
    <n v="69586.539999999994"/>
    <n v="0"/>
    <x v="0"/>
    <x v="0"/>
    <x v="18"/>
    <n v="913271.60919999995"/>
  </r>
  <r>
    <n v="34"/>
    <x v="34"/>
    <x v="75"/>
    <n v="1296308.05"/>
    <n v="651055.44999999995"/>
    <n v="502617.22"/>
    <n v="4521.8599999999997"/>
    <n v="138113.51999999999"/>
    <n v="55875.33"/>
    <n v="82238.19"/>
    <n v="0"/>
    <x v="0"/>
    <x v="0"/>
    <x v="18"/>
    <n v="959267.95700000005"/>
  </r>
  <r>
    <n v="35"/>
    <x v="35"/>
    <x v="70"/>
    <n v="1082231.8899999999"/>
    <n v="689172.94"/>
    <n v="295785.8"/>
    <n v="5527.28"/>
    <n v="91745.87"/>
    <n v="58557.13"/>
    <n v="33188.74"/>
    <n v="0"/>
    <x v="0"/>
    <x v="0"/>
    <x v="18"/>
    <n v="854963.19309999992"/>
  </r>
  <r>
    <n v="36"/>
    <x v="36"/>
    <x v="74"/>
    <n v="933033.17"/>
    <n v="566197.65"/>
    <n v="250464.55"/>
    <n v="3898.56"/>
    <n v="112472.41"/>
    <n v="78217.039999999994"/>
    <n v="34255.370000000003"/>
    <n v="0"/>
    <x v="0"/>
    <x v="0"/>
    <x v="18"/>
    <n v="765087.19940000004"/>
  </r>
  <r>
    <n v="37"/>
    <x v="37"/>
    <x v="70"/>
    <n v="1096074.97"/>
    <n v="631292.63"/>
    <n v="353794.42"/>
    <n v="3936.53"/>
    <n v="107051.39"/>
    <n v="97144.19"/>
    <n v="9907.2000000000007"/>
    <n v="0"/>
    <x v="0"/>
    <x v="0"/>
    <x v="18"/>
    <n v="865899.22629999998"/>
  </r>
  <r>
    <n v="38"/>
    <x v="38"/>
    <x v="65"/>
    <n v="1249645.2"/>
    <n v="608887.6"/>
    <n v="496479.07"/>
    <n v="4878.2"/>
    <n v="139400.32999999999"/>
    <n v="132586.15"/>
    <n v="6814.18"/>
    <n v="0"/>
    <x v="0"/>
    <x v="0"/>
    <x v="18"/>
    <n v="1037205.5159999999"/>
  </r>
  <r>
    <n v="39"/>
    <x v="39"/>
    <x v="70"/>
    <n v="1116225.29"/>
    <n v="502389.02"/>
    <n v="480447.28"/>
    <n v="4633.28"/>
    <n v="128755.71"/>
    <n v="122988.43"/>
    <n v="5767.28"/>
    <n v="0"/>
    <x v="0"/>
    <x v="0"/>
    <x v="18"/>
    <n v="881817.97910000011"/>
  </r>
  <r>
    <n v="40"/>
    <x v="40"/>
    <x v="73"/>
    <n v="1036663.77"/>
    <n v="514614.47"/>
    <n v="393974.61"/>
    <n v="5199.1499999999996"/>
    <n v="122875.54"/>
    <n v="71977.679999999993"/>
    <n v="50897.86"/>
    <n v="0"/>
    <x v="0"/>
    <x v="0"/>
    <x v="18"/>
    <n v="829331.01600000006"/>
  </r>
  <r>
    <n v="41"/>
    <x v="41"/>
    <x v="77"/>
    <n v="1043172.77"/>
    <n v="526390.61"/>
    <n v="401259.86"/>
    <n v="5000.2"/>
    <n v="110522.1"/>
    <n v="62352.87"/>
    <n v="48169.23"/>
    <n v="0"/>
    <x v="0"/>
    <x v="0"/>
    <x v="18"/>
    <n v="803243.03289999999"/>
  </r>
  <r>
    <n v="42"/>
    <x v="42"/>
    <x v="63"/>
    <n v="1166055.83"/>
    <n v="507328.95"/>
    <n v="517669.77"/>
    <n v="5321.52"/>
    <n v="135735.59"/>
    <n v="60498.92"/>
    <n v="75236.67"/>
    <n v="0"/>
    <x v="0"/>
    <x v="0"/>
    <x v="18"/>
    <n v="909523.54740000004"/>
  </r>
  <r>
    <n v="43"/>
    <x v="43"/>
    <x v="62"/>
    <n v="991328.46"/>
    <n v="481279.09"/>
    <n v="391780.92"/>
    <n v="4149.71"/>
    <n v="114118.74"/>
    <n v="63264.46"/>
    <n v="50854.28"/>
    <n v="0"/>
    <x v="0"/>
    <x v="0"/>
    <x v="18"/>
    <n v="862455.76020000002"/>
  </r>
  <r>
    <n v="44"/>
    <x v="44"/>
    <x v="74"/>
    <n v="978807.74"/>
    <n v="520034.92"/>
    <n v="346617.64"/>
    <n v="6532.39"/>
    <n v="105622.79"/>
    <n v="73227.41"/>
    <n v="32395.38"/>
    <n v="0"/>
    <x v="0"/>
    <x v="0"/>
    <x v="18"/>
    <n v="802622.34679999994"/>
  </r>
  <r>
    <n v="45"/>
    <x v="45"/>
    <x v="80"/>
    <n v="1062387.72"/>
    <n v="571823.28"/>
    <n v="364817.51"/>
    <n v="5598.15"/>
    <n v="120148.78"/>
    <n v="83840.62"/>
    <n v="36308.160000000003"/>
    <n v="0"/>
    <x v="0"/>
    <x v="0"/>
    <x v="18"/>
    <n v="775543.03559999994"/>
  </r>
  <r>
    <n v="46"/>
    <x v="46"/>
    <x v="86"/>
    <n v="1180723.02"/>
    <n v="525259.71"/>
    <n v="535768.93000000005"/>
    <n v="5175.33"/>
    <n v="114519.05"/>
    <n v="103507.51"/>
    <n v="11011.54"/>
    <n v="0"/>
    <x v="0"/>
    <x v="0"/>
    <x v="18"/>
    <n v="826506.11399999994"/>
  </r>
  <r>
    <n v="47"/>
    <x v="47"/>
    <x v="82"/>
    <n v="1280364.01"/>
    <n v="540024.17000000004"/>
    <n v="597855.73"/>
    <n v="8063.4"/>
    <n v="134420.71"/>
    <n v="86145.18"/>
    <n v="48275.53"/>
    <n v="0"/>
    <x v="0"/>
    <x v="0"/>
    <x v="18"/>
    <n v="921862.08719999995"/>
  </r>
  <r>
    <n v="48"/>
    <x v="48"/>
    <x v="77"/>
    <n v="983910.94"/>
    <n v="549415.31999999995"/>
    <n v="309974.96999999997"/>
    <n v="4231.47"/>
    <n v="120289.18"/>
    <n v="95546.28"/>
    <n v="24742.9"/>
    <n v="0"/>
    <x v="0"/>
    <x v="0"/>
    <x v="18"/>
    <n v="757611.42379999999"/>
  </r>
  <r>
    <n v="49"/>
    <x v="49"/>
    <x v="77"/>
    <n v="1017854.16"/>
    <n v="458532.19"/>
    <n v="429687.47"/>
    <n v="9353.74"/>
    <n v="120280.76"/>
    <n v="107320.39"/>
    <n v="12960.37"/>
    <n v="0"/>
    <x v="0"/>
    <x v="0"/>
    <x v="18"/>
    <n v="783747.70319999999"/>
  </r>
  <r>
    <n v="50"/>
    <x v="50"/>
    <x v="63"/>
    <n v="1062071.6499999999"/>
    <n v="463272.52"/>
    <n v="441785.8"/>
    <n v="4094.47"/>
    <n v="152918.85999999999"/>
    <n v="126995.76"/>
    <n v="25923.1"/>
    <n v="0"/>
    <x v="0"/>
    <x v="0"/>
    <x v="18"/>
    <n v="828415.88699999999"/>
  </r>
  <r>
    <n v="51"/>
    <x v="51"/>
    <x v="43"/>
    <n v="1062990.6200000001"/>
    <n v="506426.58"/>
    <n v="436347.57"/>
    <n v="4378.92"/>
    <n v="115837.55"/>
    <n v="90299.85"/>
    <n v="25537.7"/>
    <n v="0"/>
    <x v="0"/>
    <x v="0"/>
    <x v="18"/>
    <n v="754723.34020000009"/>
  </r>
  <r>
    <n v="0"/>
    <x v="0"/>
    <x v="38"/>
    <n v="123096.09"/>
    <n v="4647.28"/>
    <n v="69384.73"/>
    <n v="11206.4"/>
    <n v="37857.68"/>
    <n v="20644.64"/>
    <n v="11524.06"/>
    <n v="5688.98"/>
    <x v="0"/>
    <x v="0"/>
    <x v="19"/>
    <n v="128019.9336"/>
  </r>
  <r>
    <n v="1"/>
    <x v="1"/>
    <x v="37"/>
    <n v="116353.68"/>
    <n v="3702.2"/>
    <n v="67983.94"/>
    <n v="9327.7099999999991"/>
    <n v="35339.83"/>
    <n v="18144.63"/>
    <n v="12133.67"/>
    <n v="5061.53"/>
    <x v="0"/>
    <x v="0"/>
    <x v="19"/>
    <n v="127989.04800000001"/>
  </r>
  <r>
    <n v="2"/>
    <x v="2"/>
    <x v="39"/>
    <n v="125342.89"/>
    <n v="4904.51"/>
    <n v="69984.320000000007"/>
    <n v="11398.44"/>
    <n v="39055.620000000003"/>
    <n v="21259.82"/>
    <n v="15580.08"/>
    <n v="2215.7199999999998"/>
    <x v="0"/>
    <x v="0"/>
    <x v="19"/>
    <n v="129103.1767"/>
  </r>
  <r>
    <n v="3"/>
    <x v="3"/>
    <x v="64"/>
    <n v="145740.44"/>
    <n v="4067"/>
    <n v="89452.99"/>
    <n v="13570.12"/>
    <n v="38650.33"/>
    <n v="19365.919999999998"/>
    <n v="17733.68"/>
    <n v="1550.73"/>
    <x v="0"/>
    <x v="0"/>
    <x v="19"/>
    <n v="134081.20480000001"/>
  </r>
  <r>
    <n v="4"/>
    <x v="4"/>
    <x v="3"/>
    <n v="108444.41"/>
    <n v="3079.44"/>
    <n v="65254.080000000002"/>
    <n v="10854.59"/>
    <n v="29256.3"/>
    <n v="17455.740000000002"/>
    <n v="9975.2099999999991"/>
    <n v="1825.35"/>
    <x v="0"/>
    <x v="0"/>
    <x v="19"/>
    <n v="117119.96280000001"/>
  </r>
  <r>
    <n v="5"/>
    <x v="5"/>
    <x v="12"/>
    <n v="115384.56"/>
    <n v="3979.57"/>
    <n v="68939.61"/>
    <n v="9639.94"/>
    <n v="32825.440000000002"/>
    <n v="20313.48"/>
    <n v="11041.51"/>
    <n v="1470.45"/>
    <x v="0"/>
    <x v="0"/>
    <x v="19"/>
    <n v="128076.8616"/>
  </r>
  <r>
    <n v="6"/>
    <x v="6"/>
    <x v="3"/>
    <n v="124218.61"/>
    <n v="3478.99"/>
    <n v="71346.37"/>
    <n v="12795.08"/>
    <n v="36598.17"/>
    <n v="22294.87"/>
    <n v="11753.19"/>
    <n v="2550.11"/>
    <x v="0"/>
    <x v="0"/>
    <x v="19"/>
    <n v="134156.09880000001"/>
  </r>
  <r>
    <n v="7"/>
    <x v="7"/>
    <x v="29"/>
    <n v="147799.54999999999"/>
    <n v="4337.57"/>
    <n v="84844.19"/>
    <n v="20220.419999999998"/>
    <n v="38397.370000000003"/>
    <n v="19246.38"/>
    <n v="15189.72"/>
    <n v="3961.27"/>
    <x v="0"/>
    <x v="0"/>
    <x v="19"/>
    <n v="141887.56799999997"/>
  </r>
  <r>
    <n v="8"/>
    <x v="8"/>
    <x v="35"/>
    <n v="147459.62"/>
    <n v="5224.6099999999997"/>
    <n v="84968.04"/>
    <n v="16933.14"/>
    <n v="40333.83"/>
    <n v="20800.04"/>
    <n v="16206.13"/>
    <n v="3327.66"/>
    <x v="0"/>
    <x v="0"/>
    <x v="19"/>
    <n v="148934.2162"/>
  </r>
  <r>
    <n v="9"/>
    <x v="9"/>
    <x v="8"/>
    <n v="151558.74"/>
    <n v="4333.17"/>
    <n v="89943.26"/>
    <n v="16586.3"/>
    <n v="40696.01"/>
    <n v="18548.38"/>
    <n v="19394.8"/>
    <n v="2752.83"/>
    <x v="0"/>
    <x v="0"/>
    <x v="19"/>
    <n v="154589.9148"/>
  </r>
  <r>
    <n v="10"/>
    <x v="10"/>
    <x v="33"/>
    <n v="159463.51999999999"/>
    <n v="4397.88"/>
    <n v="102117.87"/>
    <n v="12142.13"/>
    <n v="40805.64"/>
    <n v="24129.91"/>
    <n v="15546"/>
    <n v="1129.73"/>
    <x v="0"/>
    <x v="0"/>
    <x v="19"/>
    <n v="154679.61439999999"/>
  </r>
  <r>
    <n v="11"/>
    <x v="11"/>
    <x v="37"/>
    <n v="128848.68"/>
    <n v="4270.6400000000003"/>
    <n v="75604.83"/>
    <n v="13860.26"/>
    <n v="35112.949999999997"/>
    <n v="21300.25"/>
    <n v="11566.09"/>
    <n v="2246.61"/>
    <x v="0"/>
    <x v="0"/>
    <x v="19"/>
    <n v="141733.54800000001"/>
  </r>
  <r>
    <n v="12"/>
    <x v="12"/>
    <x v="7"/>
    <n v="139679.01"/>
    <n v="3645.9"/>
    <n v="87385.31"/>
    <n v="13528.83"/>
    <n v="35118.97"/>
    <n v="18727.080000000002"/>
    <n v="14546.97"/>
    <n v="1844.92"/>
    <x v="0"/>
    <x v="0"/>
    <x v="19"/>
    <n v="136885.42980000001"/>
  </r>
  <r>
    <n v="13"/>
    <x v="13"/>
    <x v="38"/>
    <n v="139490.51999999999"/>
    <n v="2961.25"/>
    <n v="85578.17"/>
    <n v="16176.43"/>
    <n v="34774.67"/>
    <n v="19742.240000000002"/>
    <n v="12078.24"/>
    <n v="2954.19"/>
    <x v="0"/>
    <x v="0"/>
    <x v="19"/>
    <n v="145070.14079999999"/>
  </r>
  <r>
    <n v="14"/>
    <x v="14"/>
    <x v="45"/>
    <n v="185962.59"/>
    <n v="3942.44"/>
    <n v="116683.58"/>
    <n v="24166.47"/>
    <n v="41170.1"/>
    <n v="18045.98"/>
    <n v="18135.330000000002"/>
    <n v="4988.79"/>
    <x v="0"/>
    <x v="0"/>
    <x v="19"/>
    <n v="169225.95689999999"/>
  </r>
  <r>
    <n v="15"/>
    <x v="15"/>
    <x v="62"/>
    <n v="201620.58"/>
    <n v="3668.07"/>
    <n v="130327.72"/>
    <n v="17967.91"/>
    <n v="49656.88"/>
    <n v="22010.51"/>
    <n v="24284.79"/>
    <n v="3361.58"/>
    <x v="0"/>
    <x v="0"/>
    <x v="19"/>
    <n v="175409.90459999998"/>
  </r>
  <r>
    <n v="16"/>
    <x v="16"/>
    <x v="12"/>
    <n v="156608.28"/>
    <n v="3361.77"/>
    <n v="92568.639999999999"/>
    <n v="16662.009999999998"/>
    <n v="44015.86"/>
    <n v="25163.49"/>
    <n v="15845.63"/>
    <n v="3006.74"/>
    <x v="0"/>
    <x v="0"/>
    <x v="19"/>
    <n v="173835.19080000001"/>
  </r>
  <r>
    <n v="17"/>
    <x v="17"/>
    <x v="27"/>
    <n v="147066.48000000001"/>
    <n v="3709.1"/>
    <n v="86767.95"/>
    <n v="15531.08"/>
    <n v="41058.35"/>
    <n v="23305.32"/>
    <n v="15000.54"/>
    <n v="2752.49"/>
    <x v="0"/>
    <x v="0"/>
    <x v="19"/>
    <n v="172067.78159999999"/>
  </r>
  <r>
    <n v="18"/>
    <x v="18"/>
    <x v="23"/>
    <n v="131935.23000000001"/>
    <n v="4293.59"/>
    <n v="77251.429999999993"/>
    <n v="10288.24"/>
    <n v="40101.97"/>
    <n v="23701.08"/>
    <n v="14786.36"/>
    <n v="1614.53"/>
    <x v="0"/>
    <x v="0"/>
    <x v="19"/>
    <n v="160960.98060000001"/>
  </r>
  <r>
    <n v="19"/>
    <x v="19"/>
    <x v="36"/>
    <n v="160059.76999999999"/>
    <n v="5270.74"/>
    <n v="90141.759999999995"/>
    <n v="20017.79"/>
    <n v="44629.48"/>
    <n v="23010"/>
    <n v="17605.07"/>
    <n v="4014.41"/>
    <x v="0"/>
    <x v="0"/>
    <x v="19"/>
    <n v="182468.13779999997"/>
  </r>
  <r>
    <n v="20"/>
    <x v="20"/>
    <x v="22"/>
    <n v="148384.89000000001"/>
    <n v="3553.34"/>
    <n v="91631.6"/>
    <n v="12389.35"/>
    <n v="40810.6"/>
    <n v="24883.56"/>
    <n v="14289.69"/>
    <n v="1637.35"/>
    <x v="0"/>
    <x v="0"/>
    <x v="19"/>
    <n v="178061.86800000002"/>
  </r>
  <r>
    <n v="21"/>
    <x v="21"/>
    <x v="69"/>
    <n v="151883.21"/>
    <n v="3914.24"/>
    <n v="94006.28"/>
    <n v="13847.9"/>
    <n v="40114.79"/>
    <n v="22812.1"/>
    <n v="14978.27"/>
    <n v="2324.42"/>
    <x v="0"/>
    <x v="0"/>
    <x v="19"/>
    <n v="183778.68409999998"/>
  </r>
  <r>
    <n v="22"/>
    <x v="22"/>
    <x v="23"/>
    <n v="144476.44"/>
    <n v="3840.1"/>
    <n v="84797.31"/>
    <n v="7897.34"/>
    <n v="47941.69"/>
    <n v="27526.1"/>
    <n v="19119.03"/>
    <n v="1296.56"/>
    <x v="0"/>
    <x v="0"/>
    <x v="19"/>
    <n v="176261.2568"/>
  </r>
  <r>
    <n v="23"/>
    <x v="23"/>
    <x v="9"/>
    <n v="168164.47"/>
    <n v="4866.47"/>
    <n v="101983.73"/>
    <n v="15100.98"/>
    <n v="46213.29"/>
    <n v="25201.47"/>
    <n v="18741.75"/>
    <n v="2270.0700000000002"/>
    <x v="0"/>
    <x v="0"/>
    <x v="19"/>
    <n v="179935.9829"/>
  </r>
  <r>
    <n v="24"/>
    <x v="24"/>
    <x v="15"/>
    <n v="161431.59"/>
    <n v="4181.3500000000004"/>
    <n v="101947.17"/>
    <n v="7053.06"/>
    <n v="48250.01"/>
    <n v="27061.56"/>
    <n v="20240.11"/>
    <n v="948.34"/>
    <x v="0"/>
    <x v="0"/>
    <x v="19"/>
    <n v="169503.16949999999"/>
  </r>
  <r>
    <n v="25"/>
    <x v="25"/>
    <x v="15"/>
    <n v="190716.43"/>
    <n v="4890.33"/>
    <n v="119457.27"/>
    <n v="13495.86"/>
    <n v="52872.97"/>
    <n v="30631.37"/>
    <n v="21037.53"/>
    <n v="1204.07"/>
    <x v="0"/>
    <x v="0"/>
    <x v="19"/>
    <n v="200252.25150000001"/>
  </r>
  <r>
    <n v="26"/>
    <x v="26"/>
    <x v="32"/>
    <n v="198267.13"/>
    <n v="5514.89"/>
    <n v="121148.6"/>
    <n v="9267.1200000000008"/>
    <n v="62336.52"/>
    <n v="34863.230000000003"/>
    <n v="26114.84"/>
    <n v="1358.45"/>
    <x v="0"/>
    <x v="0"/>
    <x v="19"/>
    <n v="188353.77349999998"/>
  </r>
  <r>
    <n v="27"/>
    <x v="27"/>
    <x v="39"/>
    <n v="205199.16"/>
    <n v="7214.14"/>
    <n v="124628.24"/>
    <n v="14564.3"/>
    <n v="58792.480000000003"/>
    <n v="33861.06"/>
    <n v="23155.13"/>
    <n v="1776.29"/>
    <x v="0"/>
    <x v="0"/>
    <x v="19"/>
    <n v="211355.1348"/>
  </r>
  <r>
    <n v="28"/>
    <x v="28"/>
    <x v="34"/>
    <n v="173545.33"/>
    <n v="10382.27"/>
    <n v="97079.96"/>
    <n v="13744.21"/>
    <n v="52338.89"/>
    <n v="33478.559999999998"/>
    <n v="17581.12"/>
    <n v="1279.21"/>
    <x v="0"/>
    <x v="0"/>
    <x v="19"/>
    <n v="199577.12949999998"/>
  </r>
  <r>
    <n v="29"/>
    <x v="29"/>
    <x v="4"/>
    <n v="155730.59"/>
    <n v="16121.1"/>
    <n v="80781.48"/>
    <n v="10648.98"/>
    <n v="48179.03"/>
    <n v="30541.64"/>
    <n v="15866.46"/>
    <n v="1770.93"/>
    <x v="0"/>
    <x v="0"/>
    <x v="19"/>
    <n v="199335.15520000001"/>
  </r>
  <r>
    <n v="30"/>
    <x v="30"/>
    <x v="16"/>
    <n v="142817.82999999999"/>
    <n v="13199.86"/>
    <n v="80053.62"/>
    <n v="6630.76"/>
    <n v="42933.59"/>
    <n v="26714.31"/>
    <n v="15126.47"/>
    <n v="1092.81"/>
    <x v="0"/>
    <x v="0"/>
    <x v="19"/>
    <n v="195660.4271"/>
  </r>
  <r>
    <n v="31"/>
    <x v="31"/>
    <x v="41"/>
    <n v="168797.97"/>
    <n v="19662.169999999998"/>
    <n v="92856.9"/>
    <n v="14814.07"/>
    <n v="41464.83"/>
    <n v="26023.27"/>
    <n v="12630.31"/>
    <n v="2811.25"/>
    <x v="0"/>
    <x v="0"/>
    <x v="19"/>
    <n v="217749.38130000001"/>
  </r>
  <r>
    <n v="32"/>
    <x v="32"/>
    <x v="5"/>
    <n v="164076.81"/>
    <n v="18666.080000000002"/>
    <n v="89510.92"/>
    <n v="16162.78"/>
    <n v="39737.03"/>
    <n v="21260.58"/>
    <n v="16314.28"/>
    <n v="2162.17"/>
    <x v="0"/>
    <x v="0"/>
    <x v="19"/>
    <n v="206736.7806"/>
  </r>
  <r>
    <n v="33"/>
    <x v="33"/>
    <x v="26"/>
    <n v="195532.38"/>
    <n v="16899.580000000002"/>
    <n v="127193.06"/>
    <n v="5271.2"/>
    <n v="46168.54"/>
    <n v="23578.29"/>
    <n v="22228.41"/>
    <n v="361.84"/>
    <x v="0"/>
    <x v="0"/>
    <x v="19"/>
    <n v="207264.32280000002"/>
  </r>
  <r>
    <n v="34"/>
    <x v="34"/>
    <x v="24"/>
    <n v="178889.83"/>
    <n v="18025.82"/>
    <n v="113204.3"/>
    <n v="7488.56"/>
    <n v="40171.15"/>
    <n v="21559.51"/>
    <n v="17453.099999999999"/>
    <n v="1158.54"/>
    <x v="0"/>
    <x v="0"/>
    <x v="19"/>
    <n v="202145.50789999997"/>
  </r>
  <r>
    <n v="35"/>
    <x v="35"/>
    <x v="28"/>
    <n v="158499.41"/>
    <n v="12319.28"/>
    <n v="88398.02"/>
    <n v="16641.02"/>
    <n v="41141.089999999997"/>
    <n v="23192.65"/>
    <n v="14397.12"/>
    <n v="3551.32"/>
    <x v="0"/>
    <x v="0"/>
    <x v="19"/>
    <n v="196539.2684"/>
  </r>
  <r>
    <n v="36"/>
    <x v="36"/>
    <x v="3"/>
    <n v="179103.3"/>
    <n v="12091.85"/>
    <n v="106308.89"/>
    <n v="10136.69"/>
    <n v="50565.87"/>
    <n v="35778.370000000003"/>
    <n v="13533.9"/>
    <n v="1253.5999999999999"/>
    <x v="0"/>
    <x v="0"/>
    <x v="19"/>
    <n v="193431.56400000001"/>
  </r>
  <r>
    <n v="37"/>
    <x v="37"/>
    <x v="34"/>
    <n v="146422.18"/>
    <n v="13496.9"/>
    <n v="86722.03"/>
    <n v="2457.5"/>
    <n v="43745.75"/>
    <n v="33143.47"/>
    <n v="10414.35"/>
    <n v="187.93"/>
    <x v="0"/>
    <x v="0"/>
    <x v="19"/>
    <n v="168385.50699999998"/>
  </r>
  <r>
    <n v="38"/>
    <x v="38"/>
    <x v="27"/>
    <n v="151260.15"/>
    <n v="12623.45"/>
    <n v="95213.63"/>
    <n v="2843.96"/>
    <n v="40579.11"/>
    <n v="33761.919999999998"/>
    <n v="6720.88"/>
    <n v="96.31"/>
    <x v="0"/>
    <x v="0"/>
    <x v="19"/>
    <n v="176974.37549999999"/>
  </r>
  <r>
    <n v="39"/>
    <x v="39"/>
    <x v="31"/>
    <n v="161288.59"/>
    <n v="5382.76"/>
    <n v="97691.27"/>
    <n v="8095.81"/>
    <n v="50118.75"/>
    <n v="37465.78"/>
    <n v="11727.21"/>
    <n v="925.76"/>
    <x v="0"/>
    <x v="0"/>
    <x v="19"/>
    <n v="175804.5631"/>
  </r>
  <r>
    <n v="40"/>
    <x v="40"/>
    <x v="12"/>
    <n v="160557.81"/>
    <n v="3961"/>
    <n v="102319.13"/>
    <n v="15542.64"/>
    <n v="38735.040000000001"/>
    <n v="19721.509999999998"/>
    <n v="16305.28"/>
    <n v="2708.25"/>
    <x v="0"/>
    <x v="0"/>
    <x v="19"/>
    <n v="178219.1691"/>
  </r>
  <r>
    <n v="41"/>
    <x v="41"/>
    <x v="69"/>
    <n v="140487.57"/>
    <n v="4942.49"/>
    <n v="88080.11"/>
    <n v="5551.28"/>
    <n v="41913.69"/>
    <n v="24140.959999999999"/>
    <n v="16954.05"/>
    <n v="818.68"/>
    <x v="0"/>
    <x v="0"/>
    <x v="19"/>
    <n v="169989.95970000001"/>
  </r>
  <r>
    <n v="42"/>
    <x v="42"/>
    <x v="9"/>
    <n v="160438.38"/>
    <n v="6082.65"/>
    <n v="97697.59"/>
    <n v="10846.32"/>
    <n v="45811.82"/>
    <n v="27937.4"/>
    <n v="15551.62"/>
    <n v="2322.8000000000002"/>
    <x v="0"/>
    <x v="0"/>
    <x v="19"/>
    <n v="171669.06660000002"/>
  </r>
  <r>
    <n v="43"/>
    <x v="43"/>
    <x v="24"/>
    <n v="169556.49"/>
    <n v="4876.24"/>
    <n v="110740.95"/>
    <n v="14372.16"/>
    <n v="39567.14"/>
    <n v="22401.71"/>
    <n v="14728.68"/>
    <n v="2436.75"/>
    <x v="0"/>
    <x v="0"/>
    <x v="19"/>
    <n v="191598.83369999996"/>
  </r>
  <r>
    <n v="44"/>
    <x v="44"/>
    <x v="13"/>
    <n v="127501.04"/>
    <n v="4269.3599999999997"/>
    <n v="80442.92"/>
    <n v="5161.84"/>
    <n v="37626.92"/>
    <n v="22828.92"/>
    <n v="13884.93"/>
    <n v="913.07"/>
    <x v="0"/>
    <x v="0"/>
    <x v="19"/>
    <n v="170851.39360000001"/>
  </r>
  <r>
    <n v="45"/>
    <x v="45"/>
    <x v="49"/>
    <n v="121767.82"/>
    <n v="5833.67"/>
    <n v="75495.03"/>
    <n v="4664.1499999999996"/>
    <n v="35774.97"/>
    <n v="22442.7"/>
    <n v="12428.29"/>
    <n v="903.98"/>
    <x v="0"/>
    <x v="0"/>
    <x v="19"/>
    <n v="158298.16600000003"/>
  </r>
  <r>
    <n v="46"/>
    <x v="46"/>
    <x v="7"/>
    <n v="158792.01999999999"/>
    <n v="7650.86"/>
    <n v="109166.71"/>
    <n v="8455.43"/>
    <n v="33519.019999999997"/>
    <n v="18968.55"/>
    <n v="12562.27"/>
    <n v="1988.2"/>
    <x v="0"/>
    <x v="0"/>
    <x v="19"/>
    <n v="155616.17959999997"/>
  </r>
  <r>
    <n v="47"/>
    <x v="47"/>
    <x v="64"/>
    <n v="245352.56"/>
    <n v="7245.61"/>
    <n v="181784.28"/>
    <n v="14761.53"/>
    <n v="41561.14"/>
    <n v="20669.59"/>
    <n v="18130.75"/>
    <n v="2760.8"/>
    <x v="0"/>
    <x v="0"/>
    <x v="19"/>
    <n v="225724.35520000002"/>
  </r>
  <r>
    <n v="48"/>
    <x v="48"/>
    <x v="26"/>
    <n v="149473.79"/>
    <n v="3642.56"/>
    <n v="108152.4"/>
    <n v="724.5"/>
    <n v="36954.33"/>
    <n v="21963.56"/>
    <n v="14952.61"/>
    <n v="38.159999999999997"/>
    <x v="0"/>
    <x v="0"/>
    <x v="19"/>
    <n v="158442.21740000002"/>
  </r>
  <r>
    <n v="49"/>
    <x v="49"/>
    <x v="36"/>
    <n v="149319.82"/>
    <n v="2910.77"/>
    <n v="103890.9"/>
    <n v="2048.7800000000002"/>
    <n v="40469.370000000003"/>
    <n v="22405.47"/>
    <n v="17913.919999999998"/>
    <n v="149.97999999999999"/>
    <x v="0"/>
    <x v="0"/>
    <x v="19"/>
    <n v="170224.59479999999"/>
  </r>
  <r>
    <n v="50"/>
    <x v="50"/>
    <x v="42"/>
    <n v="138617.04"/>
    <n v="3024.88"/>
    <n v="100509.97"/>
    <n v="1771.71"/>
    <n v="33310.480000000003"/>
    <n v="18466.87"/>
    <n v="14765.56"/>
    <n v="78.05"/>
    <x v="0"/>
    <x v="0"/>
    <x v="19"/>
    <n v="173271.30000000002"/>
  </r>
  <r>
    <n v="51"/>
    <x v="51"/>
    <x v="8"/>
    <n v="160130.15"/>
    <n v="4007.41"/>
    <n v="118435.79"/>
    <n v="1201.5"/>
    <n v="36485.449999999997"/>
    <n v="20325.41"/>
    <n v="16160.04"/>
    <n v="0"/>
    <x v="0"/>
    <x v="0"/>
    <x v="19"/>
    <n v="163332.753"/>
  </r>
  <r>
    <n v="0"/>
    <x v="0"/>
    <x v="6"/>
    <n v="132982.84"/>
    <n v="91470.46"/>
    <n v="7688.79"/>
    <n v="514.70000000000005"/>
    <n v="33308.89"/>
    <n v="15300.85"/>
    <n v="18008.04"/>
    <n v="0"/>
    <x v="0"/>
    <x v="0"/>
    <x v="20"/>
    <n v="131653.0116"/>
  </r>
  <r>
    <n v="1"/>
    <x v="1"/>
    <x v="20"/>
    <n v="95935.66"/>
    <n v="63053.15"/>
    <n v="6544.15"/>
    <n v="241.09"/>
    <n v="26097.27"/>
    <n v="16151.43"/>
    <n v="9940.6"/>
    <n v="5.24"/>
    <x v="0"/>
    <x v="0"/>
    <x v="20"/>
    <n v="114163.4354"/>
  </r>
  <r>
    <n v="2"/>
    <x v="2"/>
    <x v="29"/>
    <n v="140036.16"/>
    <n v="100533.31"/>
    <n v="8913.7199999999993"/>
    <n v="199.12"/>
    <n v="30390.01"/>
    <n v="11312.69"/>
    <n v="19064.310000000001"/>
    <n v="13.01"/>
    <x v="0"/>
    <x v="0"/>
    <x v="20"/>
    <n v="134434.71359999999"/>
  </r>
  <r>
    <n v="3"/>
    <x v="3"/>
    <x v="20"/>
    <n v="93337.13"/>
    <n v="65041.02"/>
    <n v="7716.82"/>
    <n v="703.2"/>
    <n v="19876.09"/>
    <n v="8770.31"/>
    <n v="11105.78"/>
    <n v="0"/>
    <x v="0"/>
    <x v="0"/>
    <x v="20"/>
    <n v="111071.1847"/>
  </r>
  <r>
    <n v="4"/>
    <x v="4"/>
    <x v="29"/>
    <n v="121236.54"/>
    <n v="85341.93"/>
    <n v="7840.61"/>
    <n v="266.31"/>
    <n v="27787.69"/>
    <n v="7638.25"/>
    <n v="20149.439999999999"/>
    <n v="0"/>
    <x v="0"/>
    <x v="0"/>
    <x v="20"/>
    <n v="116387.07839999998"/>
  </r>
  <r>
    <n v="5"/>
    <x v="5"/>
    <x v="7"/>
    <n v="115300.79"/>
    <n v="77130.61"/>
    <n v="8054.18"/>
    <n v="301.94"/>
    <n v="29814.06"/>
    <n v="10738.71"/>
    <n v="19075.349999999999"/>
    <n v="0"/>
    <x v="0"/>
    <x v="0"/>
    <x v="20"/>
    <n v="112994.77419999999"/>
  </r>
  <r>
    <n v="6"/>
    <x v="6"/>
    <x v="42"/>
    <n v="90999.05"/>
    <n v="57764.9"/>
    <n v="7319.36"/>
    <n v="998.99"/>
    <n v="24915.8"/>
    <n v="12498.87"/>
    <n v="12406.71"/>
    <n v="10.220000000000001"/>
    <x v="0"/>
    <x v="0"/>
    <x v="20"/>
    <n v="113748.8125"/>
  </r>
  <r>
    <n v="7"/>
    <x v="7"/>
    <x v="42"/>
    <n v="94495.69"/>
    <n v="62219.27"/>
    <n v="7707.94"/>
    <n v="411.4"/>
    <n v="24157.08"/>
    <n v="12761.19"/>
    <n v="11395.89"/>
    <n v="0"/>
    <x v="0"/>
    <x v="0"/>
    <x v="20"/>
    <n v="118119.6125"/>
  </r>
  <r>
    <n v="8"/>
    <x v="8"/>
    <x v="33"/>
    <n v="162559.72"/>
    <n v="110439.42"/>
    <n v="11892.01"/>
    <n v="995.43"/>
    <n v="39232.86"/>
    <n v="14379.48"/>
    <n v="24853.38"/>
    <n v="0"/>
    <x v="0"/>
    <x v="0"/>
    <x v="20"/>
    <n v="157682.9284"/>
  </r>
  <r>
    <n v="9"/>
    <x v="9"/>
    <x v="23"/>
    <n v="98097.37"/>
    <n v="61125.82"/>
    <n v="8956.16"/>
    <n v="796.53"/>
    <n v="27218.86"/>
    <n v="19339.98"/>
    <n v="7878.88"/>
    <n v="0"/>
    <x v="0"/>
    <x v="0"/>
    <x v="20"/>
    <n v="119678.79139999999"/>
  </r>
  <r>
    <n v="10"/>
    <x v="10"/>
    <x v="42"/>
    <n v="92599.79"/>
    <n v="57713.02"/>
    <n v="9666.15"/>
    <n v="834.92"/>
    <n v="24385.7"/>
    <n v="14116.28"/>
    <n v="10269.42"/>
    <n v="0"/>
    <x v="0"/>
    <x v="0"/>
    <x v="20"/>
    <n v="115749.73749999999"/>
  </r>
  <r>
    <n v="11"/>
    <x v="11"/>
    <x v="6"/>
    <n v="141875.20000000001"/>
    <n v="93556.4"/>
    <n v="12101.67"/>
    <n v="1201.18"/>
    <n v="35015.949999999997"/>
    <n v="14261.06"/>
    <n v="20754.89"/>
    <n v="0"/>
    <x v="0"/>
    <x v="0"/>
    <x v="20"/>
    <n v="140456.448"/>
  </r>
  <r>
    <n v="12"/>
    <x v="12"/>
    <x v="6"/>
    <n v="153146.21"/>
    <n v="102479"/>
    <n v="13922.67"/>
    <n v="537.65"/>
    <n v="36206.89"/>
    <n v="14925.09"/>
    <n v="21281.8"/>
    <n v="0"/>
    <x v="0"/>
    <x v="0"/>
    <x v="20"/>
    <n v="151614.74789999999"/>
  </r>
  <r>
    <n v="13"/>
    <x v="13"/>
    <x v="17"/>
    <n v="92325.73"/>
    <n v="52301.919999999998"/>
    <n v="14641.98"/>
    <n v="1047.02"/>
    <n v="24334.81"/>
    <n v="14588.26"/>
    <n v="9746.5499999999993"/>
    <n v="0"/>
    <x v="0"/>
    <x v="0"/>
    <x v="20"/>
    <n v="117253.6771"/>
  </r>
  <r>
    <n v="14"/>
    <x v="14"/>
    <x v="6"/>
    <n v="157688.29"/>
    <n v="97864.33"/>
    <n v="21665.96"/>
    <n v="447.77"/>
    <n v="37710.230000000003"/>
    <n v="17060.740000000002"/>
    <n v="20649.490000000002"/>
    <n v="0"/>
    <x v="0"/>
    <x v="0"/>
    <x v="20"/>
    <n v="156111.40710000001"/>
  </r>
  <r>
    <n v="15"/>
    <x v="15"/>
    <x v="28"/>
    <n v="102870.89"/>
    <n v="55192.87"/>
    <n v="19471.72"/>
    <n v="461.14"/>
    <n v="27745.16"/>
    <n v="18430.599999999999"/>
    <n v="9314.56"/>
    <n v="0"/>
    <x v="0"/>
    <x v="0"/>
    <x v="20"/>
    <n v="127559.90360000001"/>
  </r>
  <r>
    <n v="16"/>
    <x v="16"/>
    <x v="7"/>
    <n v="179837.71"/>
    <n v="109912.85"/>
    <n v="23440.35"/>
    <n v="1561.01"/>
    <n v="44923.5"/>
    <n v="20609.55"/>
    <n v="24313.95"/>
    <n v="0"/>
    <x v="0"/>
    <x v="0"/>
    <x v="20"/>
    <n v="176240.9558"/>
  </r>
  <r>
    <n v="17"/>
    <x v="17"/>
    <x v="5"/>
    <n v="116109"/>
    <n v="64015.75"/>
    <n v="19572.080000000002"/>
    <n v="657.28"/>
    <n v="31863.89"/>
    <n v="20460.509999999998"/>
    <n v="11403.38"/>
    <n v="0"/>
    <x v="0"/>
    <x v="0"/>
    <x v="20"/>
    <n v="146297.34"/>
  </r>
  <r>
    <n v="18"/>
    <x v="18"/>
    <x v="42"/>
    <n v="111825.39"/>
    <n v="60641.9"/>
    <n v="19269.77"/>
    <n v="731.09"/>
    <n v="31182.63"/>
    <n v="20588.04"/>
    <n v="10594.59"/>
    <n v="0"/>
    <x v="0"/>
    <x v="0"/>
    <x v="20"/>
    <n v="139781.73749999999"/>
  </r>
  <r>
    <n v="19"/>
    <x v="19"/>
    <x v="42"/>
    <n v="107523.14"/>
    <n v="60507.19"/>
    <n v="16156.31"/>
    <n v="697.22"/>
    <n v="30162.42"/>
    <n v="19619.87"/>
    <n v="10514.58"/>
    <n v="27.97"/>
    <x v="0"/>
    <x v="0"/>
    <x v="20"/>
    <n v="134403.92499999999"/>
  </r>
  <r>
    <n v="20"/>
    <x v="20"/>
    <x v="6"/>
    <n v="188720.77"/>
    <n v="121358.64"/>
    <n v="22750.53"/>
    <n v="668.99"/>
    <n v="43942.61"/>
    <n v="21556.41"/>
    <n v="22386.2"/>
    <n v="0"/>
    <x v="0"/>
    <x v="0"/>
    <x v="20"/>
    <n v="186833.56229999999"/>
  </r>
  <r>
    <n v="21"/>
    <x v="21"/>
    <x v="28"/>
    <n v="112332.05"/>
    <n v="63302.99"/>
    <n v="19717.009999999998"/>
    <n v="759.06"/>
    <n v="28552.99"/>
    <n v="19135.05"/>
    <n v="9417.94"/>
    <n v="0"/>
    <x v="0"/>
    <x v="0"/>
    <x v="20"/>
    <n v="139291.742"/>
  </r>
  <r>
    <n v="22"/>
    <x v="22"/>
    <x v="42"/>
    <n v="112997.27"/>
    <n v="69032.320000000007"/>
    <n v="19637.03"/>
    <n v="619.03"/>
    <n v="23708.89"/>
    <n v="18522.5"/>
    <n v="5186.3900000000003"/>
    <n v="0"/>
    <x v="0"/>
    <x v="0"/>
    <x v="20"/>
    <n v="141246.58749999999"/>
  </r>
  <r>
    <n v="23"/>
    <x v="23"/>
    <x v="30"/>
    <n v="173741.3"/>
    <n v="111744.79"/>
    <n v="24068.98"/>
    <n v="647.13"/>
    <n v="37280.400000000001"/>
    <n v="17718.5"/>
    <n v="19561.900000000001"/>
    <n v="0"/>
    <x v="0"/>
    <x v="0"/>
    <x v="20"/>
    <n v="173741.3"/>
  </r>
  <r>
    <n v="24"/>
    <x v="24"/>
    <x v="23"/>
    <n v="110964.6"/>
    <n v="62590.29"/>
    <n v="18465.560000000001"/>
    <n v="584.22"/>
    <n v="29324.53"/>
    <n v="19289.349999999999"/>
    <n v="10035.18"/>
    <n v="0"/>
    <x v="0"/>
    <x v="0"/>
    <x v="20"/>
    <n v="135376.81200000001"/>
  </r>
  <r>
    <n v="25"/>
    <x v="25"/>
    <x v="32"/>
    <n v="211960.25"/>
    <n v="132207.91"/>
    <n v="27446"/>
    <n v="1193.27"/>
    <n v="51113.07"/>
    <n v="31922.01"/>
    <n v="19191.060000000001"/>
    <n v="0"/>
    <x v="0"/>
    <x v="0"/>
    <x v="20"/>
    <n v="201362.23749999999"/>
  </r>
  <r>
    <n v="26"/>
    <x v="26"/>
    <x v="25"/>
    <n v="135739.94"/>
    <n v="78066.95"/>
    <n v="19522.689999999999"/>
    <n v="866.73"/>
    <n v="37283.57"/>
    <n v="29903.31"/>
    <n v="7380.26"/>
    <n v="0"/>
    <x v="0"/>
    <x v="0"/>
    <x v="20"/>
    <n v="157458.33040000001"/>
  </r>
  <r>
    <n v="27"/>
    <x v="27"/>
    <x v="32"/>
    <n v="192111.32"/>
    <n v="118742.11"/>
    <n v="23814.65"/>
    <n v="1147.3399999999999"/>
    <n v="48407.22"/>
    <n v="26218.22"/>
    <n v="22189"/>
    <n v="0"/>
    <x v="0"/>
    <x v="0"/>
    <x v="20"/>
    <n v="182505.75399999999"/>
  </r>
  <r>
    <n v="28"/>
    <x v="28"/>
    <x v="22"/>
    <n v="129526.61"/>
    <n v="72175.960000000006"/>
    <n v="13979.81"/>
    <n v="2356.5500000000002"/>
    <n v="41014.29"/>
    <n v="30968.84"/>
    <n v="10045.450000000001"/>
    <n v="0"/>
    <x v="0"/>
    <x v="0"/>
    <x v="20"/>
    <n v="155431.932"/>
  </r>
  <r>
    <n v="29"/>
    <x v="29"/>
    <x v="7"/>
    <n v="190396.79999999999"/>
    <n v="132109.76000000001"/>
    <n v="13656.8"/>
    <n v="710.02"/>
    <n v="43920.22"/>
    <n v="24338.560000000001"/>
    <n v="19581.66"/>
    <n v="0"/>
    <x v="0"/>
    <x v="0"/>
    <x v="20"/>
    <n v="186588.86399999997"/>
  </r>
  <r>
    <n v="30"/>
    <x v="30"/>
    <x v="28"/>
    <n v="128105.43"/>
    <n v="86553.01"/>
    <n v="7980.5"/>
    <n v="615.86"/>
    <n v="32956.06"/>
    <n v="22617.48"/>
    <n v="10338.58"/>
    <n v="0"/>
    <x v="0"/>
    <x v="0"/>
    <x v="20"/>
    <n v="158850.73319999999"/>
  </r>
  <r>
    <n v="31"/>
    <x v="31"/>
    <x v="30"/>
    <n v="195410.86"/>
    <n v="139484.96"/>
    <n v="13258.26"/>
    <n v="1049.26"/>
    <n v="41618.379999999997"/>
    <n v="20782.400000000001"/>
    <n v="20835.98"/>
    <n v="0"/>
    <x v="0"/>
    <x v="0"/>
    <x v="20"/>
    <n v="195410.86"/>
  </r>
  <r>
    <n v="32"/>
    <x v="32"/>
    <x v="23"/>
    <n v="120930.26"/>
    <n v="81751.17"/>
    <n v="8351.7900000000009"/>
    <n v="524.46"/>
    <n v="30302.84"/>
    <n v="19947.77"/>
    <n v="10355.07"/>
    <n v="0"/>
    <x v="0"/>
    <x v="0"/>
    <x v="20"/>
    <n v="147534.9172"/>
  </r>
  <r>
    <n v="33"/>
    <x v="33"/>
    <x v="28"/>
    <n v="125605.25"/>
    <n v="85005.28"/>
    <n v="8543.6299999999992"/>
    <n v="625.5"/>
    <n v="31430.84"/>
    <n v="22038.43"/>
    <n v="9392.41"/>
    <n v="0"/>
    <x v="0"/>
    <x v="0"/>
    <x v="20"/>
    <n v="155750.51"/>
  </r>
  <r>
    <n v="34"/>
    <x v="34"/>
    <x v="29"/>
    <n v="254514.32"/>
    <n v="185046.86"/>
    <n v="16450.96"/>
    <n v="1347.25"/>
    <n v="51669.25"/>
    <n v="25088.83"/>
    <n v="26430.42"/>
    <n v="150"/>
    <x v="0"/>
    <x v="0"/>
    <x v="20"/>
    <n v="244333.74719999998"/>
  </r>
  <r>
    <n v="35"/>
    <x v="35"/>
    <x v="69"/>
    <n v="127939.11"/>
    <n v="87231.57"/>
    <n v="9218.89"/>
    <n v="595.04"/>
    <n v="30893.61"/>
    <n v="21798.68"/>
    <n v="9094.93"/>
    <n v="0"/>
    <x v="0"/>
    <x v="0"/>
    <x v="20"/>
    <n v="154806.32310000001"/>
  </r>
  <r>
    <n v="36"/>
    <x v="36"/>
    <x v="27"/>
    <n v="124795.93"/>
    <n v="81015.05"/>
    <n v="8893.31"/>
    <n v="650.55999999999995"/>
    <n v="34237.01"/>
    <n v="24494.31"/>
    <n v="9742.7000000000007"/>
    <n v="0"/>
    <x v="0"/>
    <x v="0"/>
    <x v="20"/>
    <n v="146011.23809999999"/>
  </r>
  <r>
    <n v="37"/>
    <x v="37"/>
    <x v="6"/>
    <n v="180970.46"/>
    <n v="132039.44"/>
    <n v="13392.51"/>
    <n v="645.1"/>
    <n v="34893.410000000003"/>
    <n v="17504.21"/>
    <n v="17389.2"/>
    <n v="0"/>
    <x v="0"/>
    <x v="0"/>
    <x v="20"/>
    <n v="179160.75539999999"/>
  </r>
  <r>
    <n v="38"/>
    <x v="38"/>
    <x v="37"/>
    <n v="146744.37"/>
    <n v="105691.56"/>
    <n v="11012.21"/>
    <n v="848.18"/>
    <n v="29192.42"/>
    <n v="16686.169999999998"/>
    <n v="12506.25"/>
    <n v="0"/>
    <x v="0"/>
    <x v="0"/>
    <x v="20"/>
    <n v="161418.807"/>
  </r>
  <r>
    <n v="39"/>
    <x v="39"/>
    <x v="22"/>
    <n v="109050.11"/>
    <n v="74529.929999999993"/>
    <n v="8432.6299999999992"/>
    <n v="861.41"/>
    <n v="25226.14"/>
    <n v="17583.62"/>
    <n v="7642.52"/>
    <n v="0"/>
    <x v="0"/>
    <x v="0"/>
    <x v="20"/>
    <n v="130860.132"/>
  </r>
  <r>
    <n v="40"/>
    <x v="40"/>
    <x v="29"/>
    <n v="185570.06"/>
    <n v="136390.88"/>
    <n v="13642.52"/>
    <n v="613.36"/>
    <n v="34923.300000000003"/>
    <n v="19581.38"/>
    <n v="15341.92"/>
    <n v="0"/>
    <x v="0"/>
    <x v="0"/>
    <x v="20"/>
    <n v="178147.25759999998"/>
  </r>
  <r>
    <n v="41"/>
    <x v="41"/>
    <x v="17"/>
    <n v="110128.66"/>
    <n v="76237.55"/>
    <n v="8987.99"/>
    <n v="999.8"/>
    <n v="23903.32"/>
    <n v="17130.38"/>
    <n v="6772.94"/>
    <n v="0"/>
    <x v="0"/>
    <x v="0"/>
    <x v="20"/>
    <n v="139863.3982"/>
  </r>
  <r>
    <n v="42"/>
    <x v="42"/>
    <x v="28"/>
    <n v="112487.2"/>
    <n v="77300.179999999993"/>
    <n v="8997.99"/>
    <n v="745.39"/>
    <n v="25443.64"/>
    <n v="19549.59"/>
    <n v="5894.05"/>
    <n v="0"/>
    <x v="0"/>
    <x v="0"/>
    <x v="20"/>
    <n v="139484.128"/>
  </r>
  <r>
    <n v="43"/>
    <x v="43"/>
    <x v="35"/>
    <n v="167254.64000000001"/>
    <n v="121358.37"/>
    <n v="13685.85"/>
    <n v="570.69000000000005"/>
    <n v="31639.73"/>
    <n v="17059.55"/>
    <n v="14580.18"/>
    <n v="0"/>
    <x v="0"/>
    <x v="0"/>
    <x v="20"/>
    <n v="168927.18640000001"/>
  </r>
  <r>
    <n v="44"/>
    <x v="44"/>
    <x v="37"/>
    <n v="121048.7"/>
    <n v="79840.95"/>
    <n v="10684.39"/>
    <n v="1447.09"/>
    <n v="29076.27"/>
    <n v="21773.29"/>
    <n v="7302.98"/>
    <n v="0"/>
    <x v="0"/>
    <x v="0"/>
    <x v="20"/>
    <n v="133153.57"/>
  </r>
  <r>
    <n v="45"/>
    <x v="45"/>
    <x v="28"/>
    <n v="105176.25"/>
    <n v="70695.14"/>
    <n v="9457.7199999999993"/>
    <n v="595.88"/>
    <n v="24427.51"/>
    <n v="15354.4"/>
    <n v="9073.11"/>
    <n v="0"/>
    <x v="0"/>
    <x v="0"/>
    <x v="20"/>
    <n v="130418.55"/>
  </r>
  <r>
    <n v="46"/>
    <x v="46"/>
    <x v="69"/>
    <n v="91840.75"/>
    <n v="62181.18"/>
    <n v="9886.68"/>
    <n v="375.65"/>
    <n v="19397.240000000002"/>
    <n v="11016.44"/>
    <n v="8380.7999999999993"/>
    <n v="0"/>
    <x v="0"/>
    <x v="0"/>
    <x v="20"/>
    <n v="111127.3075"/>
  </r>
  <r>
    <n v="47"/>
    <x v="47"/>
    <x v="64"/>
    <n v="237910.63"/>
    <n v="171139.21"/>
    <n v="22525.96"/>
    <n v="1299.5999999999999"/>
    <n v="42945.86"/>
    <n v="20816.490000000002"/>
    <n v="22129.37"/>
    <n v="0"/>
    <x v="0"/>
    <x v="0"/>
    <x v="20"/>
    <n v="218877.77960000001"/>
  </r>
  <r>
    <n v="48"/>
    <x v="48"/>
    <x v="22"/>
    <n v="109940.55"/>
    <n v="66985.59"/>
    <n v="14505.13"/>
    <n v="523.89"/>
    <n v="27925.94"/>
    <n v="16753.47"/>
    <n v="11172.47"/>
    <n v="0"/>
    <x v="0"/>
    <x v="0"/>
    <x v="20"/>
    <n v="131928.66"/>
  </r>
  <r>
    <n v="49"/>
    <x v="49"/>
    <x v="17"/>
    <n v="99496.16"/>
    <n v="57479.199999999997"/>
    <n v="16442.71"/>
    <n v="513.69000000000005"/>
    <n v="25060.560000000001"/>
    <n v="14684.19"/>
    <n v="10376.370000000001"/>
    <n v="0"/>
    <x v="0"/>
    <x v="0"/>
    <x v="20"/>
    <n v="126360.1232"/>
  </r>
  <r>
    <n v="50"/>
    <x v="50"/>
    <x v="22"/>
    <n v="99757.17"/>
    <n v="57635.74"/>
    <n v="17025.48"/>
    <n v="529.41"/>
    <n v="24566.54"/>
    <n v="14862.7"/>
    <n v="9703.84"/>
    <n v="0"/>
    <x v="0"/>
    <x v="0"/>
    <x v="20"/>
    <n v="119708.60399999999"/>
  </r>
  <r>
    <n v="51"/>
    <x v="51"/>
    <x v="33"/>
    <n v="153506.84"/>
    <n v="105203.79"/>
    <n v="19147.78"/>
    <n v="468.7"/>
    <n v="28686.57"/>
    <n v="13653.15"/>
    <n v="15033.42"/>
    <n v="0"/>
    <x v="0"/>
    <x v="0"/>
    <x v="20"/>
    <n v="148901.6348"/>
  </r>
  <r>
    <n v="0"/>
    <x v="0"/>
    <x v="65"/>
    <n v="292707.14"/>
    <n v="135799.94"/>
    <n v="93317.46"/>
    <n v="4977.6400000000003"/>
    <n v="58612.1"/>
    <n v="34675.97"/>
    <n v="23936.13"/>
    <n v="0"/>
    <x v="0"/>
    <x v="0"/>
    <x v="21"/>
    <n v="242946.92619999999"/>
  </r>
  <r>
    <n v="1"/>
    <x v="1"/>
    <x v="29"/>
    <n v="232294.71"/>
    <n v="96355.05"/>
    <n v="77086.11"/>
    <n v="4749.6099999999997"/>
    <n v="54103.94"/>
    <n v="34992.959999999999"/>
    <n v="19110.98"/>
    <n v="0"/>
    <x v="0"/>
    <x v="0"/>
    <x v="21"/>
    <n v="223002.92159999997"/>
  </r>
  <r>
    <n v="2"/>
    <x v="2"/>
    <x v="32"/>
    <n v="216119.35"/>
    <n v="101042.61"/>
    <n v="68490.509999999995"/>
    <n v="4942.71"/>
    <n v="41643.519999999997"/>
    <n v="33834.129999999997"/>
    <n v="7809.39"/>
    <n v="0"/>
    <x v="0"/>
    <x v="0"/>
    <x v="21"/>
    <n v="205313.38250000001"/>
  </r>
  <r>
    <n v="3"/>
    <x v="3"/>
    <x v="71"/>
    <n v="244024.83"/>
    <n v="94777.64"/>
    <n v="107758.8"/>
    <n v="10794.34"/>
    <n v="30694.05"/>
    <n v="30201.26"/>
    <n v="492.79"/>
    <n v="0"/>
    <x v="0"/>
    <x v="0"/>
    <x v="21"/>
    <n v="217182.0987"/>
  </r>
  <r>
    <n v="4"/>
    <x v="4"/>
    <x v="32"/>
    <n v="205476.61"/>
    <n v="88653.67"/>
    <n v="81160.210000000006"/>
    <n v="5227.59"/>
    <n v="30435.14"/>
    <n v="29475.24"/>
    <n v="959.9"/>
    <n v="0"/>
    <x v="0"/>
    <x v="0"/>
    <x v="21"/>
    <n v="195202.77949999998"/>
  </r>
  <r>
    <n v="5"/>
    <x v="5"/>
    <x v="7"/>
    <n v="215985.17"/>
    <n v="87241.86"/>
    <n v="91574.86"/>
    <n v="3926.84"/>
    <n v="33241.61"/>
    <n v="31653.96"/>
    <n v="1587.65"/>
    <n v="0"/>
    <x v="0"/>
    <x v="0"/>
    <x v="21"/>
    <n v="211665.46660000001"/>
  </r>
  <r>
    <n v="6"/>
    <x v="6"/>
    <x v="32"/>
    <n v="247795.44"/>
    <n v="100856.23"/>
    <n v="106817.36"/>
    <n v="4614.58"/>
    <n v="35507.269999999997"/>
    <n v="33636.410000000003"/>
    <n v="1870.86"/>
    <n v="0"/>
    <x v="0"/>
    <x v="0"/>
    <x v="21"/>
    <n v="235405.66800000001"/>
  </r>
  <r>
    <n v="7"/>
    <x v="7"/>
    <x v="64"/>
    <n v="237248.22"/>
    <n v="119810.22"/>
    <n v="74648.59"/>
    <n v="5456.06"/>
    <n v="37333.35"/>
    <n v="36573.68"/>
    <n v="759.67"/>
    <n v="0"/>
    <x v="0"/>
    <x v="0"/>
    <x v="21"/>
    <n v="218268.36240000001"/>
  </r>
  <r>
    <n v="8"/>
    <x v="8"/>
    <x v="6"/>
    <n v="230414.44"/>
    <n v="87202.7"/>
    <n v="94900.43"/>
    <n v="12912.69"/>
    <n v="35398.620000000003"/>
    <n v="34277.25"/>
    <n v="1121.3699999999999"/>
    <n v="0"/>
    <x v="0"/>
    <x v="0"/>
    <x v="21"/>
    <n v="228110.29560000001"/>
  </r>
  <r>
    <n v="9"/>
    <x v="9"/>
    <x v="7"/>
    <n v="245167.14"/>
    <n v="79873.47"/>
    <n v="115618.11"/>
    <n v="14217.03"/>
    <n v="35458.53"/>
    <n v="33684.230000000003"/>
    <n v="1774.3"/>
    <n v="0"/>
    <x v="0"/>
    <x v="0"/>
    <x v="21"/>
    <n v="240263.7972"/>
  </r>
  <r>
    <n v="10"/>
    <x v="10"/>
    <x v="45"/>
    <n v="279364.03000000003"/>
    <n v="108979.09"/>
    <n v="126743.26"/>
    <n v="4681.66"/>
    <n v="38960.019999999997"/>
    <n v="37274.269999999997"/>
    <n v="1685.75"/>
    <n v="0"/>
    <x v="0"/>
    <x v="0"/>
    <x v="21"/>
    <n v="254221.26730000004"/>
  </r>
  <r>
    <n v="11"/>
    <x v="11"/>
    <x v="44"/>
    <n v="268709.28999999998"/>
    <n v="62866.32"/>
    <n v="155590.5"/>
    <n v="13357.96"/>
    <n v="36894.51"/>
    <n v="33903.57"/>
    <n v="2990.94"/>
    <n v="0"/>
    <x v="0"/>
    <x v="0"/>
    <x v="21"/>
    <n v="252586.73259999996"/>
  </r>
  <r>
    <n v="12"/>
    <x v="12"/>
    <x v="33"/>
    <n v="269072.2"/>
    <n v="69916.72"/>
    <n v="154943.93"/>
    <n v="5551.93"/>
    <n v="38659.620000000003"/>
    <n v="30931.87"/>
    <n v="7727.75"/>
    <n v="0"/>
    <x v="0"/>
    <x v="0"/>
    <x v="21"/>
    <n v="261000.03400000001"/>
  </r>
  <r>
    <n v="13"/>
    <x v="13"/>
    <x v="33"/>
    <n v="272925.76"/>
    <n v="63209.79"/>
    <n v="170341.44"/>
    <n v="4057.49"/>
    <n v="35317.040000000001"/>
    <n v="31037.22"/>
    <n v="4279.82"/>
    <n v="0"/>
    <x v="0"/>
    <x v="0"/>
    <x v="21"/>
    <n v="264737.98719999997"/>
  </r>
  <r>
    <n v="14"/>
    <x v="14"/>
    <x v="33"/>
    <n v="284247.2"/>
    <n v="70945.649999999994"/>
    <n v="163822.19"/>
    <n v="5225.21"/>
    <n v="44254.15"/>
    <n v="35941.120000000003"/>
    <n v="8313.0300000000007"/>
    <n v="0"/>
    <x v="0"/>
    <x v="0"/>
    <x v="21"/>
    <n v="275719.78399999999"/>
  </r>
  <r>
    <n v="15"/>
    <x v="15"/>
    <x v="66"/>
    <n v="346994.49"/>
    <n v="82171.460000000006"/>
    <n v="179103"/>
    <n v="11064.14"/>
    <n v="74655.89"/>
    <n v="31703.25"/>
    <n v="42952.639999999999"/>
    <n v="0"/>
    <x v="0"/>
    <x v="0"/>
    <x v="21"/>
    <n v="305355.15120000002"/>
  </r>
  <r>
    <n v="16"/>
    <x v="16"/>
    <x v="8"/>
    <n v="311124.27"/>
    <n v="123361.73"/>
    <n v="128141.12"/>
    <n v="7149.5"/>
    <n v="52471.92"/>
    <n v="38692.25"/>
    <n v="13779.67"/>
    <n v="0"/>
    <x v="0"/>
    <x v="0"/>
    <x v="21"/>
    <n v="317346.75540000002"/>
  </r>
  <r>
    <n v="17"/>
    <x v="17"/>
    <x v="31"/>
    <n v="284309.17"/>
    <n v="114660.27"/>
    <n v="124423.82"/>
    <n v="6958.54"/>
    <n v="38266.54"/>
    <n v="37518.559999999998"/>
    <n v="747.98"/>
    <n v="0"/>
    <x v="0"/>
    <x v="0"/>
    <x v="21"/>
    <n v="309896.99530000001"/>
  </r>
  <r>
    <n v="18"/>
    <x v="18"/>
    <x v="26"/>
    <n v="261084.13"/>
    <n v="131414.79999999999"/>
    <n v="84541.6"/>
    <n v="4561.6400000000003"/>
    <n v="40566.089999999997"/>
    <n v="38541.74"/>
    <n v="2024.35"/>
    <n v="0"/>
    <x v="0"/>
    <x v="0"/>
    <x v="21"/>
    <n v="276749.1778"/>
  </r>
  <r>
    <n v="19"/>
    <x v="19"/>
    <x v="29"/>
    <n v="314774.36"/>
    <n v="110442.18"/>
    <n v="136169.01"/>
    <n v="7799.26"/>
    <n v="60363.91"/>
    <n v="48127.040000000001"/>
    <n v="12236.87"/>
    <n v="0"/>
    <x v="0"/>
    <x v="0"/>
    <x v="21"/>
    <n v="302183.38559999998"/>
  </r>
  <r>
    <n v="20"/>
    <x v="20"/>
    <x v="29"/>
    <n v="353118.24"/>
    <n v="117882.58"/>
    <n v="163299.76"/>
    <n v="8925.51"/>
    <n v="63010.39"/>
    <n v="41697.82"/>
    <n v="21312.57"/>
    <n v="0"/>
    <x v="0"/>
    <x v="0"/>
    <x v="21"/>
    <n v="338993.51039999997"/>
  </r>
  <r>
    <n v="21"/>
    <x v="21"/>
    <x v="31"/>
    <n v="272441.01"/>
    <n v="137413.89000000001"/>
    <n v="79606.69"/>
    <n v="6250.99"/>
    <n v="49169.440000000002"/>
    <n v="38914.949999999997"/>
    <n v="10254.49"/>
    <n v="0"/>
    <x v="0"/>
    <x v="0"/>
    <x v="21"/>
    <n v="296960.70090000005"/>
  </r>
  <r>
    <n v="22"/>
    <x v="22"/>
    <x v="26"/>
    <n v="272267.5"/>
    <n v="137702.81"/>
    <n v="75823.92"/>
    <n v="8654.82"/>
    <n v="50085.95"/>
    <n v="41514.449999999997"/>
    <n v="8571.5"/>
    <n v="0"/>
    <x v="0"/>
    <x v="0"/>
    <x v="21"/>
    <n v="288603.55"/>
  </r>
  <r>
    <n v="23"/>
    <x v="23"/>
    <x v="39"/>
    <n v="269642.38"/>
    <n v="131325.70000000001"/>
    <n v="78566.880000000005"/>
    <n v="5011.33"/>
    <n v="54738.47"/>
    <n v="44134.02"/>
    <n v="10604.45"/>
    <n v="0"/>
    <x v="0"/>
    <x v="0"/>
    <x v="21"/>
    <n v="277731.65140000003"/>
  </r>
  <r>
    <n v="24"/>
    <x v="24"/>
    <x v="8"/>
    <n v="277827.44"/>
    <n v="136319.06"/>
    <n v="83225.67"/>
    <n v="5024.08"/>
    <n v="53258.63"/>
    <n v="41822.44"/>
    <n v="11436.19"/>
    <n v="0"/>
    <x v="0"/>
    <x v="0"/>
    <x v="21"/>
    <n v="283383.98879999999"/>
  </r>
  <r>
    <n v="25"/>
    <x v="25"/>
    <x v="15"/>
    <n v="332735.24"/>
    <n v="147937.64000000001"/>
    <n v="100709.15"/>
    <n v="6281.59"/>
    <n v="77806.86"/>
    <n v="63540.12"/>
    <n v="14266.74"/>
    <n v="0"/>
    <x v="0"/>
    <x v="0"/>
    <x v="21"/>
    <n v="349372.00199999998"/>
  </r>
  <r>
    <n v="26"/>
    <x v="26"/>
    <x v="35"/>
    <n v="293408.89"/>
    <n v="138921.51999999999"/>
    <n v="86492.67"/>
    <n v="4334.6400000000003"/>
    <n v="63660.06"/>
    <n v="52651.46"/>
    <n v="11008.6"/>
    <n v="0"/>
    <x v="0"/>
    <x v="0"/>
    <x v="21"/>
    <n v="296342.97890000005"/>
  </r>
  <r>
    <n v="27"/>
    <x v="27"/>
    <x v="61"/>
    <n v="338638.8"/>
    <n v="128876.23"/>
    <n v="126683.91"/>
    <n v="4219.33"/>
    <n v="78859.33"/>
    <n v="58695.06"/>
    <n v="20164.27"/>
    <n v="0"/>
    <x v="0"/>
    <x v="0"/>
    <x v="21"/>
    <n v="304774.92"/>
  </r>
  <r>
    <n v="28"/>
    <x v="28"/>
    <x v="66"/>
    <n v="389599.87"/>
    <n v="145932.79"/>
    <n v="161219.75"/>
    <n v="3768.89"/>
    <n v="78678.44"/>
    <n v="45747.4"/>
    <n v="32931.040000000001"/>
    <n v="0"/>
    <x v="0"/>
    <x v="0"/>
    <x v="21"/>
    <n v="342847.88559999998"/>
  </r>
  <r>
    <n v="29"/>
    <x v="29"/>
    <x v="8"/>
    <n v="335693.08"/>
    <n v="146782.32"/>
    <n v="112611.12"/>
    <n v="5234.25"/>
    <n v="71065.39"/>
    <n v="47209.35"/>
    <n v="23856.04"/>
    <n v="0"/>
    <x v="0"/>
    <x v="0"/>
    <x v="21"/>
    <n v="342406.94160000002"/>
  </r>
  <r>
    <n v="30"/>
    <x v="30"/>
    <x v="39"/>
    <n v="285741.48"/>
    <n v="134269.07"/>
    <n v="84841.82"/>
    <n v="8253.99"/>
    <n v="58376.6"/>
    <n v="41385.11"/>
    <n v="16991.490000000002"/>
    <n v="0"/>
    <x v="0"/>
    <x v="0"/>
    <x v="21"/>
    <n v="294313.72440000001"/>
  </r>
  <r>
    <n v="31"/>
    <x v="31"/>
    <x v="7"/>
    <n v="293059.09999999998"/>
    <n v="152869.01"/>
    <n v="83857.08"/>
    <n v="4566.03"/>
    <n v="51766.98"/>
    <n v="40849.99"/>
    <n v="10916.99"/>
    <n v="0"/>
    <x v="0"/>
    <x v="0"/>
    <x v="21"/>
    <n v="287197.91799999995"/>
  </r>
  <r>
    <n v="32"/>
    <x v="32"/>
    <x v="32"/>
    <n v="279843.21999999997"/>
    <n v="144311.49"/>
    <n v="84178.93"/>
    <n v="3609.37"/>
    <n v="47743.43"/>
    <n v="34337.21"/>
    <n v="13406.22"/>
    <n v="0"/>
    <x v="0"/>
    <x v="0"/>
    <x v="21"/>
    <n v="265851.05899999995"/>
  </r>
  <r>
    <n v="33"/>
    <x v="33"/>
    <x v="7"/>
    <n v="325085.14"/>
    <n v="148053.32999999999"/>
    <n v="117101.65"/>
    <n v="4266.1899999999996"/>
    <n v="55663.97"/>
    <n v="36501.339999999997"/>
    <n v="19162.63"/>
    <n v="0"/>
    <x v="0"/>
    <x v="0"/>
    <x v="21"/>
    <n v="318583.43719999999"/>
  </r>
  <r>
    <n v="34"/>
    <x v="34"/>
    <x v="44"/>
    <n v="406840.38"/>
    <n v="146068.10999999999"/>
    <n v="188533.85"/>
    <n v="6101.01"/>
    <n v="66137.41"/>
    <n v="37775.360000000001"/>
    <n v="28362.05"/>
    <n v="0"/>
    <x v="0"/>
    <x v="0"/>
    <x v="21"/>
    <n v="382429.9572"/>
  </r>
  <r>
    <n v="35"/>
    <x v="35"/>
    <x v="66"/>
    <n v="334718.74"/>
    <n v="133307.70000000001"/>
    <n v="132942.51999999999"/>
    <n v="5032.1099999999997"/>
    <n v="63436.41"/>
    <n v="39250.19"/>
    <n v="24170.94"/>
    <n v="15.28"/>
    <x v="0"/>
    <x v="0"/>
    <x v="21"/>
    <n v="294552.49119999999"/>
  </r>
  <r>
    <n v="36"/>
    <x v="36"/>
    <x v="74"/>
    <n v="336520.6"/>
    <n v="206745.02"/>
    <n v="66506.38"/>
    <n v="7618.69"/>
    <n v="55650.51"/>
    <n v="34413.089999999997"/>
    <n v="21237.42"/>
    <n v="0"/>
    <x v="0"/>
    <x v="0"/>
    <x v="21"/>
    <n v="275946.89199999999"/>
  </r>
  <r>
    <n v="37"/>
    <x v="37"/>
    <x v="84"/>
    <n v="369817.99"/>
    <n v="245368.93"/>
    <n v="69484.66"/>
    <n v="4229.8900000000003"/>
    <n v="50734.51"/>
    <n v="32104.77"/>
    <n v="18629.740000000002"/>
    <n v="0"/>
    <x v="0"/>
    <x v="0"/>
    <x v="21"/>
    <n v="281061.67239999998"/>
  </r>
  <r>
    <n v="38"/>
    <x v="38"/>
    <x v="76"/>
    <n v="360356.29"/>
    <n v="226614.58"/>
    <n v="76597.83"/>
    <n v="6194.31"/>
    <n v="50949.57"/>
    <n v="38773.410000000003"/>
    <n v="12176.16"/>
    <n v="0"/>
    <x v="0"/>
    <x v="0"/>
    <x v="21"/>
    <n v="291888.59490000003"/>
  </r>
  <r>
    <n v="39"/>
    <x v="39"/>
    <x v="67"/>
    <n v="354048.59"/>
    <n v="194240.37"/>
    <n v="104621.47"/>
    <n v="7463.43"/>
    <n v="47723.32"/>
    <n v="39098.870000000003"/>
    <n v="8624.4500000000007"/>
    <n v="0"/>
    <x v="0"/>
    <x v="0"/>
    <x v="21"/>
    <n v="297400.81560000003"/>
  </r>
  <r>
    <n v="40"/>
    <x v="40"/>
    <x v="61"/>
    <n v="311228.44"/>
    <n v="151597.01999999999"/>
    <n v="115109.24"/>
    <n v="5684.01"/>
    <n v="38838.17"/>
    <n v="38187.21"/>
    <n v="650.96"/>
    <n v="0"/>
    <x v="0"/>
    <x v="0"/>
    <x v="21"/>
    <n v="280105.59600000002"/>
  </r>
  <r>
    <n v="41"/>
    <x v="41"/>
    <x v="9"/>
    <n v="261650.41"/>
    <n v="112120.65"/>
    <n v="108345.08"/>
    <n v="5897.76"/>
    <n v="35286.92"/>
    <n v="34915.51"/>
    <n v="371.41"/>
    <n v="0"/>
    <x v="0"/>
    <x v="0"/>
    <x v="21"/>
    <n v="279965.9387"/>
  </r>
  <r>
    <n v="42"/>
    <x v="42"/>
    <x v="35"/>
    <n v="291046.81"/>
    <n v="114868.1"/>
    <n v="132275.9"/>
    <n v="5339.34"/>
    <n v="38563.47"/>
    <n v="38263.99"/>
    <n v="299.48"/>
    <n v="0"/>
    <x v="0"/>
    <x v="0"/>
    <x v="21"/>
    <n v="293957.2781"/>
  </r>
  <r>
    <n v="43"/>
    <x v="43"/>
    <x v="15"/>
    <n v="293036.34000000003"/>
    <n v="92829.75"/>
    <n v="151163.75"/>
    <n v="12440.57"/>
    <n v="36602.269999999997"/>
    <n v="35745.050000000003"/>
    <n v="857.22"/>
    <n v="0"/>
    <x v="0"/>
    <x v="0"/>
    <x v="21"/>
    <n v="307688.15700000006"/>
  </r>
  <r>
    <n v="44"/>
    <x v="44"/>
    <x v="25"/>
    <n v="242732.32"/>
    <n v="98669.04"/>
    <n v="103066.3"/>
    <n v="4731.8500000000004"/>
    <n v="36265.129999999997"/>
    <n v="36112.870000000003"/>
    <n v="152.26"/>
    <n v="0"/>
    <x v="0"/>
    <x v="0"/>
    <x v="21"/>
    <n v="281569.49119999999"/>
  </r>
  <r>
    <n v="45"/>
    <x v="45"/>
    <x v="10"/>
    <n v="255465.26"/>
    <n v="101363.74"/>
    <n v="111729.04"/>
    <n v="3869.22"/>
    <n v="38503.26"/>
    <n v="38196.57"/>
    <n v="306.69"/>
    <n v="0"/>
    <x v="0"/>
    <x v="0"/>
    <x v="21"/>
    <n v="286121.09120000002"/>
  </r>
  <r>
    <n v="46"/>
    <x v="46"/>
    <x v="35"/>
    <n v="318770.67"/>
    <n v="108258.88"/>
    <n v="162192.25"/>
    <n v="4610.8599999999997"/>
    <n v="43708.68"/>
    <n v="42743.96"/>
    <n v="964.72"/>
    <n v="0"/>
    <x v="0"/>
    <x v="0"/>
    <x v="21"/>
    <n v="321958.37669999996"/>
  </r>
  <r>
    <n v="47"/>
    <x v="47"/>
    <x v="44"/>
    <n v="370223.11"/>
    <n v="144461.66"/>
    <n v="185057.29"/>
    <n v="4255.1499999999996"/>
    <n v="36449.01"/>
    <n v="35205.21"/>
    <n v="1243.8"/>
    <n v="0"/>
    <x v="0"/>
    <x v="0"/>
    <x v="21"/>
    <n v="348009.72339999996"/>
  </r>
  <r>
    <n v="48"/>
    <x v="48"/>
    <x v="26"/>
    <n v="249509.99"/>
    <n v="114584.67"/>
    <n v="98937.17"/>
    <n v="3874.78"/>
    <n v="32113.37"/>
    <n v="31833.66"/>
    <n v="279.70999999999998"/>
    <n v="0"/>
    <x v="0"/>
    <x v="0"/>
    <x v="21"/>
    <n v="264480.5894"/>
  </r>
  <r>
    <n v="49"/>
    <x v="49"/>
    <x v="26"/>
    <n v="233186.09"/>
    <n v="100191.96"/>
    <n v="94930.69"/>
    <n v="4887.8900000000003"/>
    <n v="33175.550000000003"/>
    <n v="32897.589999999997"/>
    <n v="277.95999999999998"/>
    <n v="0"/>
    <x v="0"/>
    <x v="0"/>
    <x v="21"/>
    <n v="247177.25539999999"/>
  </r>
  <r>
    <n v="50"/>
    <x v="50"/>
    <x v="2"/>
    <n v="274481.48"/>
    <n v="126092.05"/>
    <n v="101653.19"/>
    <n v="9591.8799999999992"/>
    <n v="37144.36"/>
    <n v="36874.44"/>
    <n v="269.92"/>
    <n v="0"/>
    <x v="0"/>
    <x v="0"/>
    <x v="21"/>
    <n v="255267.7764"/>
  </r>
  <r>
    <n v="51"/>
    <x v="51"/>
    <x v="73"/>
    <n v="317861.34999999998"/>
    <n v="134003.07"/>
    <n v="120628.37"/>
    <n v="4591.2299999999996"/>
    <n v="58638.68"/>
    <n v="58126.59"/>
    <n v="512.09"/>
    <n v="0"/>
    <x v="0"/>
    <x v="0"/>
    <x v="21"/>
    <n v="254289.08"/>
  </r>
  <r>
    <n v="0"/>
    <x v="0"/>
    <x v="73"/>
    <n v="2326942.14"/>
    <n v="976982.58"/>
    <n v="455203.42"/>
    <n v="86202.11"/>
    <n v="808554.03"/>
    <n v="722787.61"/>
    <n v="74359.03"/>
    <n v="11407.39"/>
    <x v="0"/>
    <x v="0"/>
    <x v="22"/>
    <n v="1861553.7120000003"/>
  </r>
  <r>
    <n v="1"/>
    <x v="1"/>
    <x v="68"/>
    <n v="2149872.4500000002"/>
    <n v="870581.1"/>
    <n v="396515.66"/>
    <n v="96111.9"/>
    <n v="786663.79"/>
    <n v="681332.22"/>
    <n v="94921.87"/>
    <n v="10409.700000000001"/>
    <x v="0"/>
    <x v="0"/>
    <x v="22"/>
    <n v="1827391.5825"/>
  </r>
  <r>
    <n v="2"/>
    <x v="2"/>
    <x v="75"/>
    <n v="2690296.07"/>
    <n v="1072331.45"/>
    <n v="456120.56"/>
    <n v="67975.05"/>
    <n v="1093869.01"/>
    <n v="962784.81"/>
    <n v="123270.26"/>
    <n v="7813.94"/>
    <x v="0"/>
    <x v="0"/>
    <x v="22"/>
    <n v="1990819.0917999998"/>
  </r>
  <r>
    <n v="3"/>
    <x v="3"/>
    <x v="87"/>
    <n v="3048290.53"/>
    <n v="1204232.3899999999"/>
    <n v="682692.02"/>
    <n v="64728.33"/>
    <n v="1096637.79"/>
    <n v="997845.83"/>
    <n v="92324.72"/>
    <n v="6467.24"/>
    <x v="0"/>
    <x v="0"/>
    <x v="22"/>
    <n v="2011871.7497999999"/>
  </r>
  <r>
    <n v="4"/>
    <x v="4"/>
    <x v="65"/>
    <n v="2156008.9300000002"/>
    <n v="833468.11"/>
    <n v="501667.47"/>
    <n v="70943.62"/>
    <n v="749929.73"/>
    <n v="681435.37"/>
    <n v="61342.99"/>
    <n v="7151.37"/>
    <x v="0"/>
    <x v="0"/>
    <x v="22"/>
    <n v="1789487.4118999999"/>
  </r>
  <r>
    <n v="5"/>
    <x v="5"/>
    <x v="76"/>
    <n v="2268076.38"/>
    <n v="886079.66"/>
    <n v="558302.71999999997"/>
    <n v="75963.22"/>
    <n v="747730.78"/>
    <n v="676325.88"/>
    <n v="64489.99"/>
    <n v="6914.91"/>
    <x v="0"/>
    <x v="0"/>
    <x v="22"/>
    <n v="1837141.8678000001"/>
  </r>
  <r>
    <n v="6"/>
    <x v="6"/>
    <x v="75"/>
    <n v="2828361.9"/>
    <n v="1281378.9099999999"/>
    <n v="661936.25"/>
    <n v="70734.460000000006"/>
    <n v="814312.28"/>
    <n v="763322.82"/>
    <n v="44152.29"/>
    <n v="6837.17"/>
    <x v="0"/>
    <x v="0"/>
    <x v="22"/>
    <n v="2092987.8059999999"/>
  </r>
  <r>
    <n v="7"/>
    <x v="7"/>
    <x v="67"/>
    <n v="2621078.31"/>
    <n v="1314856.3700000001"/>
    <n v="702841.97"/>
    <n v="75385.11"/>
    <n v="527994.86"/>
    <n v="492713.56"/>
    <n v="29335.02"/>
    <n v="5946.28"/>
    <x v="0"/>
    <x v="0"/>
    <x v="22"/>
    <n v="2201705.7804"/>
  </r>
  <r>
    <n v="8"/>
    <x v="8"/>
    <x v="71"/>
    <n v="2617806.65"/>
    <n v="1232603.24"/>
    <n v="914725.31"/>
    <n v="74252.61"/>
    <n v="396225.49"/>
    <n v="378048.56"/>
    <n v="13371.54"/>
    <n v="4805.3900000000003"/>
    <x v="0"/>
    <x v="0"/>
    <x v="22"/>
    <n v="2329847.9185000001"/>
  </r>
  <r>
    <n v="9"/>
    <x v="9"/>
    <x v="32"/>
    <n v="2327634.4500000002"/>
    <n v="974251.62"/>
    <n v="925306.32"/>
    <n v="78774.2"/>
    <n v="349302.31"/>
    <n v="341731.29"/>
    <n v="3774.75"/>
    <n v="3796.27"/>
    <x v="0"/>
    <x v="0"/>
    <x v="22"/>
    <n v="2211252.7275"/>
  </r>
  <r>
    <n v="10"/>
    <x v="10"/>
    <x v="71"/>
    <n v="2661345.12"/>
    <n v="1045819.2"/>
    <n v="1169758.1599999999"/>
    <n v="78303.539999999994"/>
    <n v="367464.22"/>
    <n v="358998.74"/>
    <n v="6303.21"/>
    <n v="2162.27"/>
    <x v="0"/>
    <x v="0"/>
    <x v="22"/>
    <n v="2368597.1568"/>
  </r>
  <r>
    <n v="11"/>
    <x v="11"/>
    <x v="64"/>
    <n v="2591981.7599999998"/>
    <n v="1014382.6"/>
    <n v="1205553.71"/>
    <n v="74862.42"/>
    <n v="297183.03000000003"/>
    <n v="280841.88"/>
    <n v="13203.35"/>
    <n v="3137.8"/>
    <x v="0"/>
    <x v="0"/>
    <x v="22"/>
    <n v="2384623.2191999997"/>
  </r>
  <r>
    <n v="12"/>
    <x v="12"/>
    <x v="7"/>
    <n v="2278629.09"/>
    <n v="798046.49"/>
    <n v="1120569.3700000001"/>
    <n v="86683.25"/>
    <n v="273329.98"/>
    <n v="251924.68"/>
    <n v="17899.439999999999"/>
    <n v="3505.86"/>
    <x v="0"/>
    <x v="0"/>
    <x v="22"/>
    <n v="2233056.5082"/>
  </r>
  <r>
    <n v="13"/>
    <x v="13"/>
    <x v="61"/>
    <n v="2674658.54"/>
    <n v="1004429.55"/>
    <n v="1305809.8500000001"/>
    <n v="81864.639999999999"/>
    <n v="282554.5"/>
    <n v="268104.31"/>
    <n v="9642.69"/>
    <n v="4807.5"/>
    <x v="0"/>
    <x v="0"/>
    <x v="22"/>
    <n v="2407192.6860000002"/>
  </r>
  <r>
    <n v="14"/>
    <x v="14"/>
    <x v="6"/>
    <n v="2392448.9"/>
    <n v="1024117.14"/>
    <n v="947562.49"/>
    <n v="118706.07"/>
    <n v="302063.2"/>
    <n v="284791.57"/>
    <n v="12275.43"/>
    <n v="4996.2"/>
    <x v="0"/>
    <x v="0"/>
    <x v="22"/>
    <n v="2368524.4109999998"/>
  </r>
  <r>
    <n v="15"/>
    <x v="15"/>
    <x v="7"/>
    <n v="2549512.5"/>
    <n v="1076046.71"/>
    <n v="1079298.3999999999"/>
    <n v="97210.13"/>
    <n v="296957.26"/>
    <n v="226956.87"/>
    <n v="64067.31"/>
    <n v="5933.08"/>
    <x v="0"/>
    <x v="0"/>
    <x v="22"/>
    <n v="2498522.25"/>
  </r>
  <r>
    <n v="16"/>
    <x v="16"/>
    <x v="64"/>
    <n v="2983163.34"/>
    <n v="1809743.28"/>
    <n v="738938.41"/>
    <n v="90624.69"/>
    <n v="343856.96"/>
    <n v="312763.93"/>
    <n v="26701.71"/>
    <n v="4391.32"/>
    <x v="0"/>
    <x v="0"/>
    <x v="22"/>
    <n v="2744510.2727999999"/>
  </r>
  <r>
    <n v="17"/>
    <x v="17"/>
    <x v="61"/>
    <n v="3037663.98"/>
    <n v="2084250.55"/>
    <n v="503077.81"/>
    <n v="86574.37"/>
    <n v="363761.25"/>
    <n v="357387.32"/>
    <n v="3503.63"/>
    <n v="2870.3"/>
    <x v="0"/>
    <x v="0"/>
    <x v="22"/>
    <n v="2733897.5819999999"/>
  </r>
  <r>
    <n v="18"/>
    <x v="18"/>
    <x v="39"/>
    <n v="2604991.25"/>
    <n v="1687625.73"/>
    <n v="538010.14"/>
    <n v="92245.94"/>
    <n v="287109.44"/>
    <n v="279700.21999999997"/>
    <n v="3994.61"/>
    <n v="3414.61"/>
    <x v="0"/>
    <x v="0"/>
    <x v="22"/>
    <n v="2683140.9875000003"/>
  </r>
  <r>
    <n v="19"/>
    <x v="19"/>
    <x v="2"/>
    <n v="2943218.77"/>
    <n v="2040657.52"/>
    <n v="516718.52"/>
    <n v="79890.52"/>
    <n v="305952.21000000002"/>
    <n v="301831.12"/>
    <n v="760.09"/>
    <n v="3361"/>
    <x v="0"/>
    <x v="0"/>
    <x v="22"/>
    <n v="2737193.4561000001"/>
  </r>
  <r>
    <n v="20"/>
    <x v="20"/>
    <x v="44"/>
    <n v="3371114.14"/>
    <n v="2176899.7200000002"/>
    <n v="813280.77"/>
    <n v="69168.37"/>
    <n v="311765.28000000003"/>
    <n v="304882.46999999997"/>
    <n v="4251.42"/>
    <n v="2631.39"/>
    <x v="0"/>
    <x v="0"/>
    <x v="22"/>
    <n v="3168847.2916000001"/>
  </r>
  <r>
    <n v="21"/>
    <x v="21"/>
    <x v="30"/>
    <n v="2742211.46"/>
    <n v="1883744.01"/>
    <n v="503247.72"/>
    <n v="58532.61"/>
    <n v="296687.12"/>
    <n v="291524.01"/>
    <n v="2991.1"/>
    <n v="2172.0100000000002"/>
    <x v="0"/>
    <x v="0"/>
    <x v="22"/>
    <n v="2742211.46"/>
  </r>
  <r>
    <n v="22"/>
    <x v="22"/>
    <x v="32"/>
    <n v="2893887.74"/>
    <n v="2052103.6"/>
    <n v="440413.6"/>
    <n v="79478.59"/>
    <n v="321891.95"/>
    <n v="316322.88"/>
    <n v="2936.81"/>
    <n v="2632.26"/>
    <x v="0"/>
    <x v="0"/>
    <x v="22"/>
    <n v="2749193.3530000001"/>
  </r>
  <r>
    <n v="23"/>
    <x v="23"/>
    <x v="8"/>
    <n v="2614726.11"/>
    <n v="1801294.72"/>
    <n v="417289.56"/>
    <n v="89206.49"/>
    <n v="306935.34000000003"/>
    <n v="290890.18"/>
    <n v="13264.37"/>
    <n v="2780.79"/>
    <x v="0"/>
    <x v="0"/>
    <x v="22"/>
    <n v="2667020.6321999999"/>
  </r>
  <r>
    <n v="24"/>
    <x v="24"/>
    <x v="39"/>
    <n v="2652480.7000000002"/>
    <n v="1707544.28"/>
    <n v="548712.47"/>
    <n v="83398.45"/>
    <n v="312825.5"/>
    <n v="298568.77"/>
    <n v="11398.26"/>
    <n v="2858.47"/>
    <x v="0"/>
    <x v="0"/>
    <x v="22"/>
    <n v="2732055.1210000003"/>
  </r>
  <r>
    <n v="25"/>
    <x v="25"/>
    <x v="29"/>
    <n v="3435374.51"/>
    <n v="2373501.16"/>
    <n v="564583.23"/>
    <n v="99097.11"/>
    <n v="398193.01"/>
    <n v="377663.89"/>
    <n v="17234.66"/>
    <n v="3294.46"/>
    <x v="0"/>
    <x v="0"/>
    <x v="22"/>
    <n v="3297959.5295999995"/>
  </r>
  <r>
    <n v="26"/>
    <x v="26"/>
    <x v="44"/>
    <n v="2921148.91"/>
    <n v="2073077.35"/>
    <n v="419199.06"/>
    <n v="75759.53"/>
    <n v="353112.97"/>
    <n v="336537.82"/>
    <n v="13953.67"/>
    <n v="2621.48"/>
    <x v="0"/>
    <x v="0"/>
    <x v="22"/>
    <n v="2745879.9753999999"/>
  </r>
  <r>
    <n v="27"/>
    <x v="27"/>
    <x v="45"/>
    <n v="3040023.34"/>
    <n v="2133616.9300000002"/>
    <n v="473295.46"/>
    <n v="79616.070000000007"/>
    <n v="353494.88"/>
    <n v="334560.23"/>
    <n v="15484.32"/>
    <n v="3450.33"/>
    <x v="0"/>
    <x v="0"/>
    <x v="22"/>
    <n v="2766421.2393999998"/>
  </r>
  <r>
    <n v="28"/>
    <x v="28"/>
    <x v="70"/>
    <n v="3689140.93"/>
    <n v="2747257.69"/>
    <n v="497878.86"/>
    <n v="69556.02"/>
    <n v="374448.36"/>
    <n v="357012.13"/>
    <n v="14619.41"/>
    <n v="2816.82"/>
    <x v="0"/>
    <x v="0"/>
    <x v="22"/>
    <n v="2914421.3347000005"/>
  </r>
  <r>
    <n v="29"/>
    <x v="29"/>
    <x v="67"/>
    <n v="3261844.41"/>
    <n v="2356669.17"/>
    <n v="447751.9"/>
    <n v="71705.740000000005"/>
    <n v="385717.6"/>
    <n v="367627.51"/>
    <n v="14651.88"/>
    <n v="3438.21"/>
    <x v="0"/>
    <x v="0"/>
    <x v="22"/>
    <n v="2739949.3044000003"/>
  </r>
  <r>
    <n v="30"/>
    <x v="30"/>
    <x v="68"/>
    <n v="3196936.02"/>
    <n v="2355022.1"/>
    <n v="455405.46"/>
    <n v="76580.259999999995"/>
    <n v="309928.2"/>
    <n v="292423.13"/>
    <n v="14480.99"/>
    <n v="3024.08"/>
    <x v="0"/>
    <x v="0"/>
    <x v="22"/>
    <n v="2717395.6170000001"/>
  </r>
  <r>
    <n v="31"/>
    <x v="31"/>
    <x v="33"/>
    <n v="2853904.6"/>
    <n v="2013195.78"/>
    <n v="465604.19"/>
    <n v="73414.62"/>
    <n v="301690.01"/>
    <n v="283662.09000000003"/>
    <n v="14885.79"/>
    <n v="3142.13"/>
    <x v="0"/>
    <x v="0"/>
    <x v="22"/>
    <n v="2768287.4619999998"/>
  </r>
  <r>
    <n v="32"/>
    <x v="32"/>
    <x v="7"/>
    <n v="2557700.83"/>
    <n v="1817736.96"/>
    <n v="390302.38"/>
    <n v="54789.31"/>
    <n v="294872.18"/>
    <n v="280916.40000000002"/>
    <n v="11067.18"/>
    <n v="2888.6"/>
    <x v="0"/>
    <x v="0"/>
    <x v="22"/>
    <n v="2506546.8133999999"/>
  </r>
  <r>
    <n v="33"/>
    <x v="33"/>
    <x v="63"/>
    <n v="3553642.53"/>
    <n v="2743972.44"/>
    <n v="390901.84"/>
    <n v="60232.29"/>
    <n v="358535.96"/>
    <n v="345073.29"/>
    <n v="10675.7"/>
    <n v="2786.97"/>
    <x v="0"/>
    <x v="0"/>
    <x v="22"/>
    <n v="2771841.1733999997"/>
  </r>
  <r>
    <n v="34"/>
    <x v="34"/>
    <x v="63"/>
    <n v="4015563.02"/>
    <n v="2914047.44"/>
    <n v="670161.4"/>
    <n v="61569.48"/>
    <n v="369784.7"/>
    <n v="356360.42"/>
    <n v="11566.37"/>
    <n v="1857.91"/>
    <x v="0"/>
    <x v="0"/>
    <x v="22"/>
    <n v="3132139.1556000002"/>
  </r>
  <r>
    <n v="35"/>
    <x v="35"/>
    <x v="8"/>
    <n v="2355703.98"/>
    <n v="1567937.53"/>
    <n v="427885.78"/>
    <n v="62487.28"/>
    <n v="297393.39"/>
    <n v="280321.62"/>
    <n v="15427.14"/>
    <n v="1644.63"/>
    <x v="0"/>
    <x v="0"/>
    <x v="22"/>
    <n v="2402818.0595999998"/>
  </r>
  <r>
    <n v="36"/>
    <x v="36"/>
    <x v="2"/>
    <n v="2901188.07"/>
    <n v="2029025.26"/>
    <n v="487491.5"/>
    <n v="58423.48"/>
    <n v="326247.83"/>
    <n v="279355.95"/>
    <n v="45364.01"/>
    <n v="1527.87"/>
    <x v="0"/>
    <x v="0"/>
    <x v="22"/>
    <n v="2698104.9051000001"/>
  </r>
  <r>
    <n v="37"/>
    <x v="37"/>
    <x v="2"/>
    <n v="2799667.4"/>
    <n v="1818859.19"/>
    <n v="579426.16"/>
    <n v="64716.4"/>
    <n v="336665.65"/>
    <n v="284383.05"/>
    <n v="50472.61"/>
    <n v="1809.99"/>
    <x v="0"/>
    <x v="0"/>
    <x v="22"/>
    <n v="2603690.682"/>
  </r>
  <r>
    <n v="38"/>
    <x v="38"/>
    <x v="35"/>
    <n v="2603114.56"/>
    <n v="1753452.57"/>
    <n v="490701.38"/>
    <n v="73965.36"/>
    <n v="284995.25"/>
    <n v="245998.59"/>
    <n v="36929.22"/>
    <n v="2067.44"/>
    <x v="0"/>
    <x v="0"/>
    <x v="22"/>
    <n v="2629145.7056"/>
  </r>
  <r>
    <n v="39"/>
    <x v="39"/>
    <x v="30"/>
    <n v="2566690.2799999998"/>
    <n v="1672623.8"/>
    <n v="535932.19999999995"/>
    <n v="69022.84"/>
    <n v="289111.44"/>
    <n v="250801.63"/>
    <n v="36844.97"/>
    <n v="1464.84"/>
    <x v="0"/>
    <x v="0"/>
    <x v="22"/>
    <n v="2566690.2799999998"/>
  </r>
  <r>
    <n v="40"/>
    <x v="40"/>
    <x v="35"/>
    <n v="2466735.33"/>
    <n v="1423482.89"/>
    <n v="679696.81"/>
    <n v="68607.44"/>
    <n v="294948.19"/>
    <n v="275797.37"/>
    <n v="17691.29"/>
    <n v="1459.53"/>
    <x v="0"/>
    <x v="0"/>
    <x v="22"/>
    <n v="2491402.6833000001"/>
  </r>
  <r>
    <n v="41"/>
    <x v="41"/>
    <x v="44"/>
    <n v="2690257.2"/>
    <n v="1841764.25"/>
    <n v="445562.2"/>
    <n v="70872.78"/>
    <n v="332057.96999999997"/>
    <n v="313898.03000000003"/>
    <n v="16220.47"/>
    <n v="1939.47"/>
    <x v="0"/>
    <x v="0"/>
    <x v="22"/>
    <n v="2528841.7680000002"/>
  </r>
  <r>
    <n v="42"/>
    <x v="42"/>
    <x v="72"/>
    <n v="2797745.89"/>
    <n v="2005781.71"/>
    <n v="400644.42"/>
    <n v="62567.6"/>
    <n v="328752.15999999997"/>
    <n v="311497.59999999998"/>
    <n v="15650.13"/>
    <n v="1604.43"/>
    <x v="0"/>
    <x v="0"/>
    <x v="22"/>
    <n v="2406061.4654000001"/>
  </r>
  <r>
    <n v="43"/>
    <x v="43"/>
    <x v="78"/>
    <n v="3094278.93"/>
    <n v="2145439.0299999998"/>
    <n v="592196.29"/>
    <n v="61863.94"/>
    <n v="294779.67"/>
    <n v="269524.59999999998"/>
    <n v="23570.43"/>
    <n v="1684.64"/>
    <x v="0"/>
    <x v="0"/>
    <x v="22"/>
    <n v="2320709.1975000002"/>
  </r>
  <r>
    <n v="44"/>
    <x v="44"/>
    <x v="65"/>
    <n v="2954705.54"/>
    <n v="2050402.87"/>
    <n v="505580.16"/>
    <n v="61573.279999999999"/>
    <n v="337149.23"/>
    <n v="309850.06"/>
    <n v="25218.02"/>
    <n v="2081.15"/>
    <x v="0"/>
    <x v="0"/>
    <x v="22"/>
    <n v="2452405.5981999999"/>
  </r>
  <r>
    <n v="45"/>
    <x v="45"/>
    <x v="65"/>
    <n v="2926435.94"/>
    <n v="2146773.46"/>
    <n v="408395.74"/>
    <n v="62511.83"/>
    <n v="308754.90999999997"/>
    <n v="271596.40999999997"/>
    <n v="35034.18"/>
    <n v="2124.3200000000002"/>
    <x v="0"/>
    <x v="0"/>
    <x v="22"/>
    <n v="2428941.8301999997"/>
  </r>
  <r>
    <n v="46"/>
    <x v="46"/>
    <x v="61"/>
    <n v="2641032.65"/>
    <n v="1673425.82"/>
    <n v="582236.24"/>
    <n v="58216.26"/>
    <n v="327154.33"/>
    <n v="280560.62"/>
    <n v="44327.49"/>
    <n v="2266.2199999999998"/>
    <x v="0"/>
    <x v="0"/>
    <x v="22"/>
    <n v="2376929.3849999998"/>
  </r>
  <r>
    <n v="47"/>
    <x v="47"/>
    <x v="75"/>
    <n v="4031949.04"/>
    <n v="2770656.27"/>
    <n v="854673.24"/>
    <n v="64439.7"/>
    <n v="342179.83"/>
    <n v="308754.64"/>
    <n v="31108.07"/>
    <n v="2317.12"/>
    <x v="0"/>
    <x v="0"/>
    <x v="22"/>
    <n v="2983642.2895999998"/>
  </r>
  <r>
    <n v="48"/>
    <x v="48"/>
    <x v="29"/>
    <n v="2329987.29"/>
    <n v="1518406.36"/>
    <n v="456562.55"/>
    <n v="60922.43"/>
    <n v="294095.95"/>
    <n v="255279.65"/>
    <n v="36398.19"/>
    <n v="2418.11"/>
    <x v="0"/>
    <x v="0"/>
    <x v="22"/>
    <n v="2236787.7983999997"/>
  </r>
  <r>
    <n v="49"/>
    <x v="49"/>
    <x v="71"/>
    <n v="2800679.5"/>
    <n v="1925013.31"/>
    <n v="526106.80000000005"/>
    <n v="59364.23"/>
    <n v="290195.15999999997"/>
    <n v="260857.96"/>
    <n v="26671.18"/>
    <n v="2666.02"/>
    <x v="0"/>
    <x v="0"/>
    <x v="22"/>
    <n v="2492604.7549999999"/>
  </r>
  <r>
    <n v="50"/>
    <x v="50"/>
    <x v="68"/>
    <n v="2713699.6"/>
    <n v="1786326.65"/>
    <n v="617233.39"/>
    <n v="58892.91"/>
    <n v="251246.65"/>
    <n v="222971.68"/>
    <n v="25111.74"/>
    <n v="3163.23"/>
    <x v="0"/>
    <x v="0"/>
    <x v="22"/>
    <n v="2306644.66"/>
  </r>
  <r>
    <n v="51"/>
    <x v="51"/>
    <x v="68"/>
    <n v="2682159.9500000002"/>
    <n v="1837999.65"/>
    <n v="524430.47"/>
    <n v="64225.78"/>
    <n v="255504.05"/>
    <n v="215571.8"/>
    <n v="36981.72"/>
    <n v="2950.53"/>
    <x v="0"/>
    <x v="0"/>
    <x v="22"/>
    <n v="2279835.9575"/>
  </r>
  <r>
    <n v="0"/>
    <x v="0"/>
    <x v="38"/>
    <n v="61654.94"/>
    <n v="1377.63"/>
    <n v="37760.21"/>
    <n v="3204.01"/>
    <n v="19313.09"/>
    <n v="11289.8"/>
    <n v="7288.66"/>
    <n v="734.63"/>
    <x v="0"/>
    <x v="0"/>
    <x v="23"/>
    <n v="64121.137600000002"/>
  </r>
  <r>
    <n v="1"/>
    <x v="1"/>
    <x v="15"/>
    <n v="56443.43"/>
    <n v="1703.96"/>
    <n v="30942.26"/>
    <n v="2554.61"/>
    <n v="21242.6"/>
    <n v="11290.59"/>
    <n v="9360.1299999999992"/>
    <n v="591.88"/>
    <x v="0"/>
    <x v="0"/>
    <x v="23"/>
    <n v="59265.601500000004"/>
  </r>
  <r>
    <n v="2"/>
    <x v="2"/>
    <x v="45"/>
    <n v="76543.820000000007"/>
    <n v="1830.69"/>
    <n v="47375.43"/>
    <n v="1613.63"/>
    <n v="25724.07"/>
    <n v="11718.37"/>
    <n v="13677.35"/>
    <n v="328.35"/>
    <x v="0"/>
    <x v="0"/>
    <x v="23"/>
    <n v="69654.876200000013"/>
  </r>
  <r>
    <n v="3"/>
    <x v="3"/>
    <x v="65"/>
    <n v="103277.35"/>
    <n v="2186.88"/>
    <n v="65644.34"/>
    <n v="4604.01"/>
    <n v="30842.12"/>
    <n v="10619.03"/>
    <n v="19216.169999999998"/>
    <n v="1006.92"/>
    <x v="0"/>
    <x v="0"/>
    <x v="23"/>
    <n v="85720.200500000006"/>
  </r>
  <r>
    <n v="4"/>
    <x v="4"/>
    <x v="33"/>
    <n v="58667.71"/>
    <n v="1290.1099999999999"/>
    <n v="34019.620000000003"/>
    <n v="2342.9499999999998"/>
    <n v="21015.03"/>
    <n v="10740.29"/>
    <n v="9710.74"/>
    <n v="564"/>
    <x v="0"/>
    <x v="0"/>
    <x v="23"/>
    <n v="56907.678699999997"/>
  </r>
  <r>
    <n v="5"/>
    <x v="5"/>
    <x v="35"/>
    <n v="60971.360000000001"/>
    <n v="1319.83"/>
    <n v="33164.089999999997"/>
    <n v="3367.31"/>
    <n v="23120.13"/>
    <n v="12082.22"/>
    <n v="10219.32"/>
    <n v="818.59"/>
    <x v="0"/>
    <x v="0"/>
    <x v="23"/>
    <n v="61581.073600000003"/>
  </r>
  <r>
    <n v="6"/>
    <x v="6"/>
    <x v="38"/>
    <n v="58816.5"/>
    <n v="1374.81"/>
    <n v="33868.949999999997"/>
    <n v="1787.47"/>
    <n v="21785.27"/>
    <n v="12910.54"/>
    <n v="8473.25"/>
    <n v="401.48"/>
    <x v="0"/>
    <x v="0"/>
    <x v="23"/>
    <n v="61169.16"/>
  </r>
  <r>
    <n v="7"/>
    <x v="7"/>
    <x v="2"/>
    <n v="86929.62"/>
    <n v="2052.89"/>
    <n v="52494.09"/>
    <n v="6709.02"/>
    <n v="25673.62"/>
    <n v="10817.81"/>
    <n v="12978.02"/>
    <n v="1877.79"/>
    <x v="0"/>
    <x v="0"/>
    <x v="23"/>
    <n v="80844.546600000001"/>
  </r>
  <r>
    <n v="8"/>
    <x v="8"/>
    <x v="71"/>
    <n v="103768.67"/>
    <n v="3443.02"/>
    <n v="60544.639999999999"/>
    <n v="5446.36"/>
    <n v="34334.65"/>
    <n v="11070.08"/>
    <n v="21945.200000000001"/>
    <n v="1319.37"/>
    <x v="0"/>
    <x v="0"/>
    <x v="23"/>
    <n v="92354.116299999994"/>
  </r>
  <r>
    <n v="9"/>
    <x v="9"/>
    <x v="26"/>
    <n v="64602.5"/>
    <n v="2031.83"/>
    <n v="36450.26"/>
    <n v="4127.43"/>
    <n v="21992.98"/>
    <n v="11226.36"/>
    <n v="9879.33"/>
    <n v="887.29"/>
    <x v="0"/>
    <x v="0"/>
    <x v="23"/>
    <n v="68478.650000000009"/>
  </r>
  <r>
    <n v="10"/>
    <x v="10"/>
    <x v="39"/>
    <n v="74092.73"/>
    <n v="1772.55"/>
    <n v="46436.42"/>
    <n v="2941.09"/>
    <n v="22942.67"/>
    <n v="12347.11"/>
    <n v="10100.74"/>
    <n v="494.82"/>
    <x v="0"/>
    <x v="0"/>
    <x v="23"/>
    <n v="76315.511899999998"/>
  </r>
  <r>
    <n v="11"/>
    <x v="11"/>
    <x v="39"/>
    <n v="74536.59"/>
    <n v="2060.0300000000002"/>
    <n v="44941.49"/>
    <n v="4873.8100000000004"/>
    <n v="22661.26"/>
    <n v="11836.73"/>
    <n v="10132.33"/>
    <n v="692.2"/>
    <x v="0"/>
    <x v="0"/>
    <x v="23"/>
    <n v="76772.687699999995"/>
  </r>
  <r>
    <n v="12"/>
    <x v="12"/>
    <x v="12"/>
    <n v="63157.22"/>
    <n v="1596.38"/>
    <n v="39700.730000000003"/>
    <n v="4198.8999999999996"/>
    <n v="17661.21"/>
    <n v="10607.98"/>
    <n v="6299.47"/>
    <n v="753.76"/>
    <x v="0"/>
    <x v="0"/>
    <x v="23"/>
    <n v="70104.514200000005"/>
  </r>
  <r>
    <n v="13"/>
    <x v="13"/>
    <x v="40"/>
    <n v="60980.52"/>
    <n v="1456.28"/>
    <n v="40352.61"/>
    <n v="4205.0200000000004"/>
    <n v="14966.61"/>
    <n v="8797.15"/>
    <n v="5225.4799999999996"/>
    <n v="943.98"/>
    <x v="0"/>
    <x v="0"/>
    <x v="23"/>
    <n v="71957.013599999991"/>
  </r>
  <r>
    <n v="14"/>
    <x v="14"/>
    <x v="15"/>
    <n v="71064.710000000006"/>
    <n v="1645.41"/>
    <n v="40184.519999999997"/>
    <n v="7294.86"/>
    <n v="21939.919999999998"/>
    <n v="9084.99"/>
    <n v="10942.97"/>
    <n v="1911.96"/>
    <x v="0"/>
    <x v="0"/>
    <x v="23"/>
    <n v="74617.945500000016"/>
  </r>
  <r>
    <n v="15"/>
    <x v="15"/>
    <x v="7"/>
    <n v="85919.67"/>
    <n v="1730.17"/>
    <n v="56765.08"/>
    <n v="5424.16"/>
    <n v="22000.26"/>
    <n v="9468.9500000000007"/>
    <n v="11295.37"/>
    <n v="1235.94"/>
    <x v="0"/>
    <x v="0"/>
    <x v="23"/>
    <n v="84201.276599999997"/>
  </r>
  <r>
    <n v="16"/>
    <x v="16"/>
    <x v="7"/>
    <n v="98154.04"/>
    <n v="2188.71"/>
    <n v="65116.35"/>
    <n v="3287.09"/>
    <n v="27561.89"/>
    <n v="10648.23"/>
    <n v="16180.34"/>
    <n v="733.32"/>
    <x v="0"/>
    <x v="0"/>
    <x v="23"/>
    <n v="96190.959199999998"/>
  </r>
  <r>
    <n v="17"/>
    <x v="17"/>
    <x v="24"/>
    <n v="70164.740000000005"/>
    <n v="4909.59"/>
    <n v="40377.06"/>
    <n v="5962.35"/>
    <n v="18915.740000000002"/>
    <n v="10816.15"/>
    <n v="6584.54"/>
    <n v="1515.05"/>
    <x v="0"/>
    <x v="0"/>
    <x v="23"/>
    <n v="79286.156199999998"/>
  </r>
  <r>
    <n v="18"/>
    <x v="18"/>
    <x v="34"/>
    <n v="65333.2"/>
    <n v="2607.2600000000002"/>
    <n v="39932.879999999997"/>
    <n v="1974.24"/>
    <n v="20818.82"/>
    <n v="10968.34"/>
    <n v="9442.4"/>
    <n v="408.08"/>
    <x v="0"/>
    <x v="0"/>
    <x v="23"/>
    <n v="75133.179999999993"/>
  </r>
  <r>
    <n v="19"/>
    <x v="19"/>
    <x v="31"/>
    <n v="78926.899999999994"/>
    <n v="5051.3100000000004"/>
    <n v="45325.78"/>
    <n v="7750.34"/>
    <n v="20799.47"/>
    <n v="11076"/>
    <n v="7718.56"/>
    <n v="2004.91"/>
    <x v="0"/>
    <x v="0"/>
    <x v="23"/>
    <n v="86030.320999999996"/>
  </r>
  <r>
    <n v="20"/>
    <x v="20"/>
    <x v="3"/>
    <n v="83592.89"/>
    <n v="3152.23"/>
    <n v="52753.42"/>
    <n v="4025.84"/>
    <n v="23661.4"/>
    <n v="12114.64"/>
    <n v="10835.71"/>
    <n v="711.05"/>
    <x v="0"/>
    <x v="0"/>
    <x v="23"/>
    <n v="90280.321200000006"/>
  </r>
  <r>
    <n v="21"/>
    <x v="21"/>
    <x v="2"/>
    <n v="91136.65"/>
    <n v="2141.86"/>
    <n v="59505.29"/>
    <n v="3666.88"/>
    <n v="25822.62"/>
    <n v="11522.64"/>
    <n v="13604.5"/>
    <n v="695.48"/>
    <x v="0"/>
    <x v="0"/>
    <x v="23"/>
    <n v="84757.084499999997"/>
  </r>
  <r>
    <n v="22"/>
    <x v="22"/>
    <x v="66"/>
    <n v="99545.41"/>
    <n v="1965.35"/>
    <n v="64026.49"/>
    <n v="2057.87"/>
    <n v="31495.7"/>
    <n v="13129.21"/>
    <n v="17841.09"/>
    <n v="525.4"/>
    <x v="0"/>
    <x v="0"/>
    <x v="23"/>
    <n v="87599.960800000001"/>
  </r>
  <r>
    <n v="23"/>
    <x v="23"/>
    <x v="3"/>
    <n v="77503.360000000001"/>
    <n v="5812.67"/>
    <n v="44739.72"/>
    <n v="4934.99"/>
    <n v="22015.98"/>
    <n v="13721.17"/>
    <n v="7346.56"/>
    <n v="948.25"/>
    <x v="0"/>
    <x v="0"/>
    <x v="23"/>
    <n v="83703.628800000006"/>
  </r>
  <r>
    <n v="24"/>
    <x v="24"/>
    <x v="24"/>
    <n v="72693.94"/>
    <n v="2051.9"/>
    <n v="43381.39"/>
    <n v="1678.98"/>
    <n v="25581.67"/>
    <n v="13950.77"/>
    <n v="11355.84"/>
    <n v="275.06"/>
    <x v="0"/>
    <x v="0"/>
    <x v="23"/>
    <n v="82144.152199999997"/>
  </r>
  <r>
    <n v="25"/>
    <x v="25"/>
    <x v="34"/>
    <n v="81748.59"/>
    <n v="1948.65"/>
    <n v="49319.51"/>
    <n v="3205.65"/>
    <n v="27274.78"/>
    <n v="16460.650000000001"/>
    <n v="10376.77"/>
    <n v="437.36"/>
    <x v="0"/>
    <x v="0"/>
    <x v="23"/>
    <n v="94010.878499999992"/>
  </r>
  <r>
    <n v="26"/>
    <x v="26"/>
    <x v="34"/>
    <n v="69230.740000000005"/>
    <n v="2289.2199999999998"/>
    <n v="41216.44"/>
    <n v="1060.8"/>
    <n v="24664.28"/>
    <n v="15247.78"/>
    <n v="9197.48"/>
    <n v="219.02"/>
    <x v="0"/>
    <x v="0"/>
    <x v="23"/>
    <n v="79615.350999999995"/>
  </r>
  <r>
    <n v="27"/>
    <x v="27"/>
    <x v="27"/>
    <n v="78272.570000000007"/>
    <n v="3338.54"/>
    <n v="44777.85"/>
    <n v="6132.64"/>
    <n v="24023.54"/>
    <n v="15669.16"/>
    <n v="7104.77"/>
    <n v="1249.6099999999999"/>
    <x v="0"/>
    <x v="0"/>
    <x v="23"/>
    <n v="91578.906900000002"/>
  </r>
  <r>
    <n v="28"/>
    <x v="28"/>
    <x v="9"/>
    <n v="82364.210000000006"/>
    <n v="2241.94"/>
    <n v="50907.67"/>
    <n v="3570.35"/>
    <n v="25644.25"/>
    <n v="15803.53"/>
    <n v="9422.58"/>
    <n v="418.14"/>
    <x v="0"/>
    <x v="0"/>
    <x v="23"/>
    <n v="88129.704700000017"/>
  </r>
  <r>
    <n v="29"/>
    <x v="29"/>
    <x v="35"/>
    <n v="98865.51"/>
    <n v="8145.6"/>
    <n v="62401.26"/>
    <n v="4540.3500000000004"/>
    <n v="23778.3"/>
    <n v="12423.77"/>
    <n v="10432.41"/>
    <n v="922.12"/>
    <x v="0"/>
    <x v="0"/>
    <x v="23"/>
    <n v="99854.165099999998"/>
  </r>
  <r>
    <n v="30"/>
    <x v="30"/>
    <x v="30"/>
    <n v="92345.33"/>
    <n v="7195.55"/>
    <n v="58910.38"/>
    <n v="1622.81"/>
    <n v="24616.59"/>
    <n v="11607.93"/>
    <n v="12647.23"/>
    <n v="361.43"/>
    <x v="0"/>
    <x v="0"/>
    <x v="23"/>
    <n v="92345.33"/>
  </r>
  <r>
    <n v="31"/>
    <x v="31"/>
    <x v="15"/>
    <n v="79567.66"/>
    <n v="2581.31"/>
    <n v="55999.82"/>
    <n v="1616.65"/>
    <n v="19369.88"/>
    <n v="10358.52"/>
    <n v="8634.83"/>
    <n v="376.53"/>
    <x v="0"/>
    <x v="0"/>
    <x v="23"/>
    <n v="83546.043000000005"/>
  </r>
  <r>
    <n v="32"/>
    <x v="32"/>
    <x v="22"/>
    <n v="73537.14"/>
    <n v="2114.98"/>
    <n v="48390.37"/>
    <n v="4737.13"/>
    <n v="18294.66"/>
    <n v="8983.07"/>
    <n v="8235.74"/>
    <n v="1075.8499999999999"/>
    <x v="0"/>
    <x v="0"/>
    <x v="23"/>
    <n v="88244.567999999999"/>
  </r>
  <r>
    <n v="33"/>
    <x v="33"/>
    <x v="37"/>
    <n v="85446.43"/>
    <n v="2278.4"/>
    <n v="60221.59"/>
    <n v="606.53"/>
    <n v="22339.91"/>
    <n v="9533.8799999999992"/>
    <n v="12740.14"/>
    <n v="65.89"/>
    <x v="0"/>
    <x v="0"/>
    <x v="23"/>
    <n v="93991.073000000004"/>
  </r>
  <r>
    <n v="34"/>
    <x v="34"/>
    <x v="39"/>
    <n v="95550.51"/>
    <n v="2031.68"/>
    <n v="66286.539999999994"/>
    <n v="2641.74"/>
    <n v="24590.55"/>
    <n v="8761.52"/>
    <n v="15348.83"/>
    <n v="480.2"/>
    <x v="0"/>
    <x v="0"/>
    <x v="23"/>
    <n v="98417.025299999994"/>
  </r>
  <r>
    <n v="35"/>
    <x v="35"/>
    <x v="69"/>
    <n v="65742.399999999994"/>
    <n v="2070.06"/>
    <n v="42192.26"/>
    <n v="2780.63"/>
    <n v="18699.45"/>
    <n v="9812.43"/>
    <n v="8286.2800000000007"/>
    <n v="600.74"/>
    <x v="0"/>
    <x v="0"/>
    <x v="23"/>
    <n v="79548.303999999989"/>
  </r>
  <r>
    <n v="36"/>
    <x v="36"/>
    <x v="35"/>
    <n v="95959.08"/>
    <n v="2113.7600000000002"/>
    <n v="62591.27"/>
    <n v="5341.52"/>
    <n v="25912.53"/>
    <n v="19572.82"/>
    <n v="5205.38"/>
    <n v="1134.33"/>
    <x v="0"/>
    <x v="0"/>
    <x v="23"/>
    <n v="96918.670800000007"/>
  </r>
  <r>
    <n v="37"/>
    <x v="37"/>
    <x v="33"/>
    <n v="88236.19"/>
    <n v="2761.77"/>
    <n v="61733.99"/>
    <n v="340.98"/>
    <n v="23399.45"/>
    <n v="19990.04"/>
    <n v="3351.93"/>
    <n v="57.48"/>
    <x v="0"/>
    <x v="0"/>
    <x v="23"/>
    <n v="85589.104300000006"/>
  </r>
  <r>
    <n v="38"/>
    <x v="38"/>
    <x v="3"/>
    <n v="75626.3"/>
    <n v="1833.31"/>
    <n v="49893.14"/>
    <n v="565.69000000000005"/>
    <n v="23334.16"/>
    <n v="15903.95"/>
    <n v="7424.19"/>
    <n v="6.02"/>
    <x v="0"/>
    <x v="0"/>
    <x v="23"/>
    <n v="81676.40400000001"/>
  </r>
  <r>
    <n v="39"/>
    <x v="39"/>
    <x v="30"/>
    <n v="93802.08"/>
    <n v="2639.24"/>
    <n v="64264.480000000003"/>
    <n v="1117"/>
    <n v="25781.360000000001"/>
    <n v="22498.91"/>
    <n v="3113.19"/>
    <n v="169.26"/>
    <x v="0"/>
    <x v="0"/>
    <x v="23"/>
    <n v="93802.08"/>
  </r>
  <r>
    <n v="40"/>
    <x v="40"/>
    <x v="6"/>
    <n v="95101.27"/>
    <n v="2464.06"/>
    <n v="62778.34"/>
    <n v="7475.66"/>
    <n v="22383.21"/>
    <n v="7992.82"/>
    <n v="12576.61"/>
    <n v="1813.78"/>
    <x v="0"/>
    <x v="0"/>
    <x v="23"/>
    <n v="94150.257299999997"/>
  </r>
  <r>
    <n v="41"/>
    <x v="41"/>
    <x v="69"/>
    <n v="56870.1"/>
    <n v="2010.14"/>
    <n v="36582.61"/>
    <n v="1294.26"/>
    <n v="16983.09"/>
    <n v="9906.76"/>
    <n v="6777.06"/>
    <n v="299.27"/>
    <x v="0"/>
    <x v="0"/>
    <x v="23"/>
    <n v="68812.820999999996"/>
  </r>
  <r>
    <n v="42"/>
    <x v="42"/>
    <x v="40"/>
    <n v="62728.85"/>
    <n v="2777.27"/>
    <n v="38415.339999999997"/>
    <n v="1615.17"/>
    <n v="19921.07"/>
    <n v="11944.24"/>
    <n v="7667.38"/>
    <n v="309.45"/>
    <x v="0"/>
    <x v="0"/>
    <x v="23"/>
    <n v="74020.042999999991"/>
  </r>
  <r>
    <n v="43"/>
    <x v="43"/>
    <x v="8"/>
    <n v="78626.990000000005"/>
    <n v="1553.83"/>
    <n v="53158.82"/>
    <n v="6909.13"/>
    <n v="17005.21"/>
    <n v="7537.07"/>
    <n v="7839.58"/>
    <n v="1628.56"/>
    <x v="0"/>
    <x v="0"/>
    <x v="23"/>
    <n v="80199.529800000004"/>
  </r>
  <r>
    <n v="44"/>
    <x v="44"/>
    <x v="35"/>
    <n v="107443.35"/>
    <n v="3122.61"/>
    <n v="77315.210000000006"/>
    <n v="1217.83"/>
    <n v="25787.7"/>
    <n v="9789.94"/>
    <n v="15762.59"/>
    <n v="235.17"/>
    <x v="0"/>
    <x v="0"/>
    <x v="23"/>
    <n v="108517.78350000001"/>
  </r>
  <r>
    <n v="45"/>
    <x v="45"/>
    <x v="24"/>
    <n v="80537.77"/>
    <n v="3843.22"/>
    <n v="50486.3"/>
    <n v="1394.17"/>
    <n v="24814.080000000002"/>
    <n v="11567.45"/>
    <n v="12926.67"/>
    <n v="319.95999999999998"/>
    <x v="0"/>
    <x v="0"/>
    <x v="23"/>
    <n v="91007.680099999998"/>
  </r>
  <r>
    <n v="46"/>
    <x v="46"/>
    <x v="30"/>
    <n v="87054.02"/>
    <n v="6359.25"/>
    <n v="59424.49"/>
    <n v="1307.44"/>
    <n v="19962.84"/>
    <n v="10210.07"/>
    <n v="9464.1299999999992"/>
    <n v="288.64"/>
    <x v="0"/>
    <x v="0"/>
    <x v="23"/>
    <n v="87054.02"/>
  </r>
  <r>
    <n v="47"/>
    <x v="47"/>
    <x v="61"/>
    <n v="125504.98"/>
    <n v="5378.31"/>
    <n v="83854.559999999998"/>
    <n v="5155.25"/>
    <n v="31116.86"/>
    <n v="8618.0499999999993"/>
    <n v="21296.75"/>
    <n v="1202.06"/>
    <x v="0"/>
    <x v="0"/>
    <x v="23"/>
    <n v="112954.482"/>
  </r>
  <r>
    <n v="48"/>
    <x v="48"/>
    <x v="8"/>
    <n v="86635.35"/>
    <n v="2283"/>
    <n v="63038.53"/>
    <n v="234.29"/>
    <n v="21079.53"/>
    <n v="8875.65"/>
    <n v="12189"/>
    <n v="14.88"/>
    <x v="0"/>
    <x v="0"/>
    <x v="23"/>
    <n v="88368.057000000001"/>
  </r>
  <r>
    <n v="49"/>
    <x v="49"/>
    <x v="26"/>
    <n v="85580.15"/>
    <n v="2250.1"/>
    <n v="63826.82"/>
    <n v="426.73"/>
    <n v="19076.5"/>
    <n v="10228.66"/>
    <n v="8804.67"/>
    <n v="43.17"/>
    <x v="0"/>
    <x v="0"/>
    <x v="23"/>
    <n v="90714.959000000003"/>
  </r>
  <r>
    <n v="50"/>
    <x v="50"/>
    <x v="15"/>
    <n v="75129.36"/>
    <n v="2299.7399999999998"/>
    <n v="53313.74"/>
    <n v="237.88"/>
    <n v="19278"/>
    <n v="7964.88"/>
    <n v="11299.66"/>
    <n v="13.46"/>
    <x v="0"/>
    <x v="0"/>
    <x v="23"/>
    <n v="78885.828000000009"/>
  </r>
  <r>
    <n v="51"/>
    <x v="51"/>
    <x v="64"/>
    <n v="101162.98"/>
    <n v="1991.63"/>
    <n v="75090.16"/>
    <n v="283.88"/>
    <n v="23797.31"/>
    <n v="7769.36"/>
    <n v="16027.95"/>
    <n v="0"/>
    <x v="0"/>
    <x v="0"/>
    <x v="23"/>
    <n v="93069.941600000006"/>
  </r>
  <r>
    <n v="0"/>
    <x v="0"/>
    <x v="6"/>
    <n v="545064.74"/>
    <n v="387953.32"/>
    <n v="44652.25"/>
    <n v="54.44"/>
    <n v="112404.73"/>
    <n v="53606.13"/>
    <n v="58798.6"/>
    <n v="0"/>
    <x v="0"/>
    <x v="0"/>
    <x v="24"/>
    <n v="539614.09259999997"/>
  </r>
  <r>
    <n v="1"/>
    <x v="1"/>
    <x v="69"/>
    <n v="350533.71"/>
    <n v="238269.18"/>
    <n v="32386.55"/>
    <n v="92.33"/>
    <n v="79785.649999999994"/>
    <n v="50138.45"/>
    <n v="29624.11"/>
    <n v="23.09"/>
    <x v="0"/>
    <x v="0"/>
    <x v="24"/>
    <n v="424145.78909999999"/>
  </r>
  <r>
    <n v="2"/>
    <x v="2"/>
    <x v="33"/>
    <n v="529317.46"/>
    <n v="387065.94"/>
    <n v="49363.199999999997"/>
    <n v="85.47"/>
    <n v="92802.85"/>
    <n v="38463.54"/>
    <n v="54339.31"/>
    <n v="0"/>
    <x v="0"/>
    <x v="0"/>
    <x v="24"/>
    <n v="513437.93619999994"/>
  </r>
  <r>
    <n v="3"/>
    <x v="3"/>
    <x v="42"/>
    <n v="340513.61"/>
    <n v="247061.97"/>
    <n v="34861.19"/>
    <n v="83.27"/>
    <n v="58507.18"/>
    <n v="25297.27"/>
    <n v="33209.910000000003"/>
    <n v="0"/>
    <x v="0"/>
    <x v="0"/>
    <x v="24"/>
    <n v="425642.01249999995"/>
  </r>
  <r>
    <n v="4"/>
    <x v="4"/>
    <x v="7"/>
    <n v="470218.14"/>
    <n v="349408.27"/>
    <n v="42435.51"/>
    <n v="70.13"/>
    <n v="78304.23"/>
    <n v="27392.48"/>
    <n v="50911.75"/>
    <n v="0"/>
    <x v="0"/>
    <x v="0"/>
    <x v="24"/>
    <n v="460813.77720000001"/>
  </r>
  <r>
    <n v="5"/>
    <x v="5"/>
    <x v="7"/>
    <n v="499396.26"/>
    <n v="359876.76"/>
    <n v="47195.19"/>
    <n v="72.44"/>
    <n v="92251.87"/>
    <n v="32763.43"/>
    <n v="59482.61"/>
    <n v="5.83"/>
    <x v="0"/>
    <x v="0"/>
    <x v="24"/>
    <n v="489408.33480000001"/>
  </r>
  <r>
    <n v="6"/>
    <x v="6"/>
    <x v="23"/>
    <n v="368996.48"/>
    <n v="258624.78"/>
    <n v="42921.48"/>
    <n v="21.31"/>
    <n v="67428.91"/>
    <n v="34369.919999999998"/>
    <n v="33058.99"/>
    <n v="0"/>
    <x v="0"/>
    <x v="0"/>
    <x v="24"/>
    <n v="450175.70559999999"/>
  </r>
  <r>
    <n v="7"/>
    <x v="7"/>
    <x v="23"/>
    <n v="329065.03999999998"/>
    <n v="223219.98"/>
    <n v="37562.720000000001"/>
    <n v="21.15"/>
    <n v="68261.19"/>
    <n v="36440.1"/>
    <n v="31818.17"/>
    <n v="2.92"/>
    <x v="0"/>
    <x v="0"/>
    <x v="24"/>
    <n v="401459.34879999998"/>
  </r>
  <r>
    <n v="8"/>
    <x v="8"/>
    <x v="7"/>
    <n v="566030.64"/>
    <n v="415970.77"/>
    <n v="54992.76"/>
    <n v="32.81"/>
    <n v="95034.3"/>
    <n v="37980.050000000003"/>
    <n v="57051.32"/>
    <n v="2.93"/>
    <x v="0"/>
    <x v="0"/>
    <x v="24"/>
    <n v="554710.02720000001"/>
  </r>
  <r>
    <n v="9"/>
    <x v="9"/>
    <x v="42"/>
    <n v="307072.84999999998"/>
    <n v="212163.19"/>
    <n v="35901.589999999997"/>
    <n v="42.02"/>
    <n v="58966.05"/>
    <n v="33429.620000000003"/>
    <n v="25527.63"/>
    <n v="8.8000000000000007"/>
    <x v="0"/>
    <x v="0"/>
    <x v="24"/>
    <n v="383841.0625"/>
  </r>
  <r>
    <n v="10"/>
    <x v="10"/>
    <x v="28"/>
    <n v="333933.98"/>
    <n v="224505.79"/>
    <n v="42454.42"/>
    <n v="24.92"/>
    <n v="66948.850000000006"/>
    <n v="40518.51"/>
    <n v="26421.51"/>
    <n v="8.83"/>
    <x v="0"/>
    <x v="0"/>
    <x v="24"/>
    <n v="414078.13519999996"/>
  </r>
  <r>
    <n v="11"/>
    <x v="11"/>
    <x v="30"/>
    <n v="538384.22"/>
    <n v="384920.27"/>
    <n v="59335.78"/>
    <n v="21.6"/>
    <n v="94106.57"/>
    <n v="39787.550000000003"/>
    <n v="54316.07"/>
    <n v="2.95"/>
    <x v="0"/>
    <x v="0"/>
    <x v="24"/>
    <n v="538384.22"/>
  </r>
  <r>
    <n v="12"/>
    <x v="12"/>
    <x v="6"/>
    <n v="570367.24"/>
    <n v="411182.68"/>
    <n v="63182.62"/>
    <n v="48.48"/>
    <n v="95953.46"/>
    <n v="47869.19"/>
    <n v="48084.27"/>
    <n v="0"/>
    <x v="0"/>
    <x v="0"/>
    <x v="24"/>
    <n v="564663.56759999995"/>
  </r>
  <r>
    <n v="13"/>
    <x v="13"/>
    <x v="11"/>
    <n v="318048.12"/>
    <n v="200219.37"/>
    <n v="57857.02"/>
    <n v="40.630000000000003"/>
    <n v="59931.1"/>
    <n v="35358.559999999998"/>
    <n v="24572.54"/>
    <n v="0"/>
    <x v="0"/>
    <x v="0"/>
    <x v="24"/>
    <n v="416643.03720000002"/>
  </r>
  <r>
    <n v="14"/>
    <x v="14"/>
    <x v="7"/>
    <n v="559818.31000000006"/>
    <n v="381034.21"/>
    <n v="76606.11"/>
    <n v="58.29"/>
    <n v="102119.7"/>
    <n v="47692.12"/>
    <n v="54427.58"/>
    <n v="0"/>
    <x v="0"/>
    <x v="0"/>
    <x v="24"/>
    <n v="548621.94380000001"/>
  </r>
  <r>
    <n v="15"/>
    <x v="15"/>
    <x v="5"/>
    <n v="331077.90000000002"/>
    <n v="197328.71"/>
    <n v="64770.61"/>
    <n v="17.920000000000002"/>
    <n v="68960.66"/>
    <n v="42655.4"/>
    <n v="26305.26"/>
    <n v="0"/>
    <x v="0"/>
    <x v="0"/>
    <x v="24"/>
    <n v="417158.15400000004"/>
  </r>
  <r>
    <n v="16"/>
    <x v="16"/>
    <x v="7"/>
    <n v="637326.79"/>
    <n v="442545.72"/>
    <n v="80524.31"/>
    <n v="13.63"/>
    <n v="114243.13"/>
    <n v="49819.37"/>
    <n v="64423.76"/>
    <n v="0"/>
    <x v="0"/>
    <x v="0"/>
    <x v="24"/>
    <n v="624580.25420000008"/>
  </r>
  <r>
    <n v="17"/>
    <x v="17"/>
    <x v="28"/>
    <n v="362232.28"/>
    <n v="212188.58"/>
    <n v="66569.740000000005"/>
    <n v="73.73"/>
    <n v="83400.23"/>
    <n v="59815.95"/>
    <n v="23581.37"/>
    <n v="2.91"/>
    <x v="0"/>
    <x v="0"/>
    <x v="24"/>
    <n v="449168.02720000001"/>
  </r>
  <r>
    <n v="18"/>
    <x v="18"/>
    <x v="28"/>
    <n v="372525.3"/>
    <n v="218751.04"/>
    <n v="70677.179999999993"/>
    <n v="63.85"/>
    <n v="83033.23"/>
    <n v="58853.120000000003"/>
    <n v="24165.63"/>
    <n v="14.48"/>
    <x v="0"/>
    <x v="0"/>
    <x v="24"/>
    <n v="461931.37199999997"/>
  </r>
  <r>
    <n v="19"/>
    <x v="19"/>
    <x v="28"/>
    <n v="360308.77"/>
    <n v="213812.79"/>
    <n v="61634.91"/>
    <n v="31.89"/>
    <n v="84829.18"/>
    <n v="62035.11"/>
    <n v="22794.07"/>
    <n v="0"/>
    <x v="0"/>
    <x v="0"/>
    <x v="24"/>
    <n v="446782.87480000005"/>
  </r>
  <r>
    <n v="20"/>
    <x v="20"/>
    <x v="33"/>
    <n v="655821.9"/>
    <n v="450713.76"/>
    <n v="86740.57"/>
    <n v="81.16"/>
    <n v="118286.41"/>
    <n v="61527.63"/>
    <n v="56758.78"/>
    <n v="0"/>
    <x v="0"/>
    <x v="0"/>
    <x v="24"/>
    <n v="636147.24300000002"/>
  </r>
  <r>
    <n v="21"/>
    <x v="21"/>
    <x v="23"/>
    <n v="371660.15"/>
    <n v="219518.15"/>
    <n v="66230.77"/>
    <n v="66.260000000000005"/>
    <n v="85844.97"/>
    <n v="63761.3"/>
    <n v="22083.67"/>
    <n v="0"/>
    <x v="0"/>
    <x v="0"/>
    <x v="24"/>
    <n v="453425.38300000003"/>
  </r>
  <r>
    <n v="22"/>
    <x v="22"/>
    <x v="28"/>
    <n v="379954.31"/>
    <n v="233056.82"/>
    <n v="63065.93"/>
    <n v="76.64"/>
    <n v="83754.92"/>
    <n v="63018.58"/>
    <n v="20736.34"/>
    <n v="0"/>
    <x v="0"/>
    <x v="0"/>
    <x v="24"/>
    <n v="471143.3444"/>
  </r>
  <r>
    <n v="23"/>
    <x v="23"/>
    <x v="29"/>
    <n v="626841.5"/>
    <n v="436603.6"/>
    <n v="96849.49"/>
    <n v="98.68"/>
    <n v="93289.73"/>
    <n v="55330.18"/>
    <n v="37959.550000000003"/>
    <n v="0"/>
    <x v="0"/>
    <x v="0"/>
    <x v="24"/>
    <n v="601767.84"/>
  </r>
  <r>
    <n v="24"/>
    <x v="24"/>
    <x v="28"/>
    <n v="402706.71"/>
    <n v="235985.01"/>
    <n v="79717.36"/>
    <n v="87.27"/>
    <n v="86917.07"/>
    <n v="61873.39"/>
    <n v="24836.74"/>
    <n v="206.94"/>
    <x v="0"/>
    <x v="0"/>
    <x v="24"/>
    <n v="499356.32040000003"/>
  </r>
  <r>
    <n v="25"/>
    <x v="25"/>
    <x v="7"/>
    <n v="718152.22"/>
    <n v="483878.34"/>
    <n v="101119.61"/>
    <n v="193.76"/>
    <n v="132960.51"/>
    <n v="72566.19"/>
    <n v="60394.32"/>
    <n v="0"/>
    <x v="0"/>
    <x v="0"/>
    <x v="24"/>
    <n v="703789.17559999996"/>
  </r>
  <r>
    <n v="26"/>
    <x v="26"/>
    <x v="69"/>
    <n v="443970.6"/>
    <n v="259852.13"/>
    <n v="79482.73"/>
    <n v="262.36"/>
    <n v="104373.38"/>
    <n v="76411.06"/>
    <n v="27962.32"/>
    <n v="0"/>
    <x v="0"/>
    <x v="0"/>
    <x v="24"/>
    <n v="537204.42599999998"/>
  </r>
  <r>
    <n v="27"/>
    <x v="27"/>
    <x v="29"/>
    <n v="669409.29"/>
    <n v="445033.36"/>
    <n v="90433.46"/>
    <n v="5433.8"/>
    <n v="128508.67"/>
    <n v="74032.13"/>
    <n v="54476.54"/>
    <n v="0"/>
    <x v="0"/>
    <x v="0"/>
    <x v="24"/>
    <n v="642632.91839999997"/>
  </r>
  <r>
    <n v="28"/>
    <x v="28"/>
    <x v="5"/>
    <n v="437896.64"/>
    <n v="273373.33"/>
    <n v="55875.199999999997"/>
    <n v="9215.34"/>
    <n v="99432.77"/>
    <n v="72754.69"/>
    <n v="26678.080000000002"/>
    <n v="0"/>
    <x v="0"/>
    <x v="0"/>
    <x v="24"/>
    <n v="551749.76639999996"/>
  </r>
  <r>
    <n v="29"/>
    <x v="29"/>
    <x v="6"/>
    <n v="683877.72"/>
    <n v="503235.62"/>
    <n v="60937"/>
    <n v="103.99"/>
    <n v="119601.11"/>
    <n v="65839.19"/>
    <n v="53761.919999999998"/>
    <n v="0"/>
    <x v="0"/>
    <x v="0"/>
    <x v="24"/>
    <n v="677038.94279999996"/>
  </r>
  <r>
    <n v="30"/>
    <x v="30"/>
    <x v="17"/>
    <n v="419158.75"/>
    <n v="296763.96000000002"/>
    <n v="35493.31"/>
    <n v="57.9"/>
    <n v="86843.58"/>
    <n v="61102.87"/>
    <n v="25740.71"/>
    <n v="0"/>
    <x v="0"/>
    <x v="0"/>
    <x v="24"/>
    <n v="532331.61250000005"/>
  </r>
  <r>
    <n v="31"/>
    <x v="31"/>
    <x v="35"/>
    <n v="757305.14"/>
    <n v="571149.16"/>
    <n v="62989.67"/>
    <n v="72.94"/>
    <n v="123093.37"/>
    <n v="62451.72"/>
    <n v="60641.65"/>
    <n v="0"/>
    <x v="0"/>
    <x v="0"/>
    <x v="24"/>
    <n v="764878.19140000001"/>
  </r>
  <r>
    <n v="32"/>
    <x v="32"/>
    <x v="28"/>
    <n v="450603.36"/>
    <n v="323238.36"/>
    <n v="36762.19"/>
    <n v="136.16999999999999"/>
    <n v="90466.64"/>
    <n v="64400.34"/>
    <n v="26066.3"/>
    <n v="0"/>
    <x v="0"/>
    <x v="0"/>
    <x v="24"/>
    <n v="558748.16639999999"/>
  </r>
  <r>
    <n v="33"/>
    <x v="33"/>
    <x v="4"/>
    <n v="435547.13"/>
    <n v="315524.39"/>
    <n v="37151.03"/>
    <n v="58.42"/>
    <n v="82813.289999999994"/>
    <n v="60376.639999999999"/>
    <n v="22436.65"/>
    <n v="0"/>
    <x v="0"/>
    <x v="0"/>
    <x v="24"/>
    <n v="557500.32640000002"/>
  </r>
  <r>
    <n v="34"/>
    <x v="34"/>
    <x v="7"/>
    <n v="917424.76"/>
    <n v="690389.21"/>
    <n v="81078.28"/>
    <n v="35.99"/>
    <n v="145921.28"/>
    <n v="68322.23"/>
    <n v="77201.83"/>
    <n v="397.22"/>
    <x v="0"/>
    <x v="0"/>
    <x v="24"/>
    <n v="899076.2648"/>
  </r>
  <r>
    <n v="35"/>
    <x v="35"/>
    <x v="42"/>
    <n v="476017.06"/>
    <n v="341780.74"/>
    <n v="41476.06"/>
    <n v="120.02"/>
    <n v="92640.24"/>
    <n v="63701.43"/>
    <n v="28442.98"/>
    <n v="495.83"/>
    <x v="0"/>
    <x v="0"/>
    <x v="24"/>
    <n v="595021.32499999995"/>
  </r>
  <r>
    <n v="36"/>
    <x v="36"/>
    <x v="19"/>
    <n v="434025.46"/>
    <n v="306881.48"/>
    <n v="38958.559999999998"/>
    <n v="41.04"/>
    <n v="88144.38"/>
    <n v="58121.16"/>
    <n v="30023.22"/>
    <n v="0"/>
    <x v="0"/>
    <x v="0"/>
    <x v="24"/>
    <n v="533851.31579999998"/>
  </r>
  <r>
    <n v="37"/>
    <x v="37"/>
    <x v="30"/>
    <n v="692569.85"/>
    <n v="525432.6"/>
    <n v="63130.09"/>
    <n v="59.84"/>
    <n v="103947.32"/>
    <n v="47627.94"/>
    <n v="56319.38"/>
    <n v="0"/>
    <x v="0"/>
    <x v="0"/>
    <x v="24"/>
    <n v="692569.85"/>
  </r>
  <r>
    <n v="38"/>
    <x v="38"/>
    <x v="12"/>
    <n v="510738.88"/>
    <n v="370549.02"/>
    <n v="48767.27"/>
    <n v="91.39"/>
    <n v="91331.199999999997"/>
    <n v="49707.360000000001"/>
    <n v="41286.339999999997"/>
    <n v="337.5"/>
    <x v="0"/>
    <x v="0"/>
    <x v="24"/>
    <n v="566920.1568"/>
  </r>
  <r>
    <n v="39"/>
    <x v="39"/>
    <x v="42"/>
    <n v="370065.74"/>
    <n v="261045.75"/>
    <n v="32977.11"/>
    <n v="87.26"/>
    <n v="75955.62"/>
    <n v="47569.63"/>
    <n v="28385.99"/>
    <n v="0"/>
    <x v="0"/>
    <x v="0"/>
    <x v="24"/>
    <n v="462582.17499999999"/>
  </r>
  <r>
    <n v="40"/>
    <x v="40"/>
    <x v="33"/>
    <n v="642934.25"/>
    <n v="480064.45"/>
    <n v="58232.21"/>
    <n v="165.2"/>
    <n v="104472.39"/>
    <n v="51350.080000000002"/>
    <n v="53122.31"/>
    <n v="0"/>
    <x v="0"/>
    <x v="0"/>
    <x v="24"/>
    <n v="623646.22250000003"/>
  </r>
  <r>
    <n v="41"/>
    <x v="41"/>
    <x v="0"/>
    <n v="371716.28"/>
    <n v="272270.43"/>
    <n v="35374.870000000003"/>
    <n v="145.85"/>
    <n v="63925.13"/>
    <n v="38984.800000000003"/>
    <n v="24940.33"/>
    <n v="0"/>
    <x v="0"/>
    <x v="0"/>
    <x v="24"/>
    <n v="494382.65240000008"/>
  </r>
  <r>
    <n v="42"/>
    <x v="42"/>
    <x v="49"/>
    <n v="356311.66"/>
    <n v="253963.7"/>
    <n v="32888.65"/>
    <n v="62.9"/>
    <n v="69396.41"/>
    <n v="47346.87"/>
    <n v="22049.54"/>
    <n v="0"/>
    <x v="0"/>
    <x v="0"/>
    <x v="24"/>
    <n v="463205.158"/>
  </r>
  <r>
    <n v="43"/>
    <x v="43"/>
    <x v="35"/>
    <n v="647014.16"/>
    <n v="484615.92"/>
    <n v="60307.81"/>
    <n v="41.65"/>
    <n v="102048.78"/>
    <n v="45516.03"/>
    <n v="56532.75"/>
    <n v="0"/>
    <x v="0"/>
    <x v="0"/>
    <x v="24"/>
    <n v="653484.30160000001"/>
  </r>
  <r>
    <n v="44"/>
    <x v="44"/>
    <x v="28"/>
    <n v="369819.98"/>
    <n v="256141.1"/>
    <n v="35032.65"/>
    <n v="67.64"/>
    <n v="78578.59"/>
    <n v="51870.47"/>
    <n v="26708.12"/>
    <n v="0"/>
    <x v="0"/>
    <x v="0"/>
    <x v="24"/>
    <n v="458576.77519999997"/>
  </r>
  <r>
    <n v="45"/>
    <x v="45"/>
    <x v="41"/>
    <n v="353520.71"/>
    <n v="243991.59"/>
    <n v="34941.839999999997"/>
    <n v="77.290000000000006"/>
    <n v="74509.990000000005"/>
    <n v="38771.730000000003"/>
    <n v="35738.26"/>
    <n v="0"/>
    <x v="0"/>
    <x v="0"/>
    <x v="24"/>
    <n v="456041.71590000007"/>
  </r>
  <r>
    <n v="46"/>
    <x v="46"/>
    <x v="42"/>
    <n v="348210.5"/>
    <n v="249833.46"/>
    <n v="35897.43"/>
    <n v="34.5"/>
    <n v="62445.11"/>
    <n v="36164.82"/>
    <n v="26280.29"/>
    <n v="0"/>
    <x v="0"/>
    <x v="0"/>
    <x v="24"/>
    <n v="435263.125"/>
  </r>
  <r>
    <n v="47"/>
    <x v="47"/>
    <x v="32"/>
    <n v="753300.79"/>
    <n v="566917.31999999995"/>
    <n v="74532.61"/>
    <n v="82.04"/>
    <n v="111768.82"/>
    <n v="48097.17"/>
    <n v="63671.65"/>
    <n v="0"/>
    <x v="0"/>
    <x v="0"/>
    <x v="24"/>
    <n v="715635.75049999997"/>
  </r>
  <r>
    <n v="48"/>
    <x v="48"/>
    <x v="17"/>
    <n v="398055.71"/>
    <n v="289948.64"/>
    <n v="41120.06"/>
    <n v="65.81"/>
    <n v="66921.2"/>
    <n v="35279.75"/>
    <n v="31641.45"/>
    <n v="0"/>
    <x v="0"/>
    <x v="0"/>
    <x v="24"/>
    <n v="505530.75170000002"/>
  </r>
  <r>
    <n v="49"/>
    <x v="49"/>
    <x v="49"/>
    <n v="405138.19"/>
    <n v="285204.28999999998"/>
    <n v="42798.99"/>
    <n v="42.64"/>
    <n v="77092.27"/>
    <n v="41312"/>
    <n v="35780.269999999997"/>
    <n v="0"/>
    <x v="0"/>
    <x v="0"/>
    <x v="24"/>
    <n v="526679.647"/>
  </r>
  <r>
    <n v="50"/>
    <x v="50"/>
    <x v="4"/>
    <n v="342796.99"/>
    <n v="242922.42"/>
    <n v="36043.54"/>
    <n v="38.69"/>
    <n v="63792.34"/>
    <n v="35069.71"/>
    <n v="28722.63"/>
    <n v="0"/>
    <x v="0"/>
    <x v="0"/>
    <x v="24"/>
    <n v="438780.14720000001"/>
  </r>
  <r>
    <n v="51"/>
    <x v="51"/>
    <x v="33"/>
    <n v="540234.22"/>
    <n v="398670.03"/>
    <n v="54844.33"/>
    <n v="39.07"/>
    <n v="86680.79"/>
    <n v="38505.18"/>
    <n v="48175.61"/>
    <n v="0"/>
    <x v="0"/>
    <x v="0"/>
    <x v="24"/>
    <n v="524027.19339999993"/>
  </r>
  <r>
    <n v="0"/>
    <x v="0"/>
    <x v="15"/>
    <n v="2065131.33"/>
    <n v="435246.31"/>
    <n v="1022861.71"/>
    <n v="103811.97"/>
    <n v="503211.34"/>
    <n v="464119.16"/>
    <n v="35717.26"/>
    <n v="3374.92"/>
    <x v="0"/>
    <x v="0"/>
    <x v="25"/>
    <n v="2168387.8965000003"/>
  </r>
  <r>
    <n v="1"/>
    <x v="1"/>
    <x v="15"/>
    <n v="2044020.93"/>
    <n v="446433.13"/>
    <n v="1024405.09"/>
    <n v="96387.48"/>
    <n v="476795.23"/>
    <n v="434534.42"/>
    <n v="38523.1"/>
    <n v="3737.71"/>
    <x v="0"/>
    <x v="0"/>
    <x v="25"/>
    <n v="2146221.9764999999"/>
  </r>
  <r>
    <n v="2"/>
    <x v="2"/>
    <x v="39"/>
    <n v="2193142.8199999998"/>
    <n v="515063.58"/>
    <n v="1060753.67"/>
    <n v="113979.43"/>
    <n v="503346.14"/>
    <n v="445274.87"/>
    <n v="57239.73"/>
    <n v="831.54"/>
    <x v="0"/>
    <x v="0"/>
    <x v="25"/>
    <n v="2258937.1045999997"/>
  </r>
  <r>
    <n v="3"/>
    <x v="3"/>
    <x v="30"/>
    <n v="2233138.0099999998"/>
    <n v="507201.58"/>
    <n v="1154808.22"/>
    <n v="133316.89000000001"/>
    <n v="437811.32"/>
    <n v="377999.41"/>
    <n v="57793.89"/>
    <n v="2018.02"/>
    <x v="0"/>
    <x v="0"/>
    <x v="25"/>
    <n v="2233138.0099999998"/>
  </r>
  <r>
    <n v="4"/>
    <x v="4"/>
    <x v="15"/>
    <n v="1845443.13"/>
    <n v="417849.42"/>
    <n v="939038.5"/>
    <n v="101739.67"/>
    <n v="386815.54"/>
    <n v="344830.99"/>
    <n v="40738.629999999997"/>
    <n v="1245.92"/>
    <x v="0"/>
    <x v="0"/>
    <x v="25"/>
    <n v="1937715.2864999999"/>
  </r>
  <r>
    <n v="5"/>
    <x v="5"/>
    <x v="26"/>
    <n v="1903245"/>
    <n v="422437.27"/>
    <n v="955972.74"/>
    <n v="117353.23"/>
    <n v="407481.76"/>
    <n v="364155.91"/>
    <n v="41724.400000000001"/>
    <n v="1601.45"/>
    <x v="0"/>
    <x v="0"/>
    <x v="25"/>
    <n v="2017439.7000000002"/>
  </r>
  <r>
    <n v="6"/>
    <x v="6"/>
    <x v="8"/>
    <n v="2355839.19"/>
    <n v="470482.8"/>
    <n v="1302219.95"/>
    <n v="168586.54"/>
    <n v="414549.9"/>
    <n v="373075.42"/>
    <n v="40843.120000000003"/>
    <n v="631.36"/>
    <x v="0"/>
    <x v="0"/>
    <x v="25"/>
    <n v="2402955.9737999998"/>
  </r>
  <r>
    <n v="7"/>
    <x v="7"/>
    <x v="38"/>
    <n v="2503008.2599999998"/>
    <n v="568612.18999999994"/>
    <n v="1248271.45"/>
    <n v="228267.05"/>
    <n v="457857.57"/>
    <n v="402488.58"/>
    <n v="52180.99"/>
    <n v="3188"/>
    <x v="0"/>
    <x v="0"/>
    <x v="25"/>
    <n v="2603128.5903999996"/>
  </r>
  <r>
    <n v="8"/>
    <x v="8"/>
    <x v="3"/>
    <n v="2511760.36"/>
    <n v="549089.55000000005"/>
    <n v="1188242.8899999999"/>
    <n v="260946.16"/>
    <n v="513481.76"/>
    <n v="429082.15"/>
    <n v="81904.3"/>
    <n v="2495.31"/>
    <x v="0"/>
    <x v="0"/>
    <x v="25"/>
    <n v="2712701.1888000001"/>
  </r>
  <r>
    <n v="9"/>
    <x v="9"/>
    <x v="24"/>
    <n v="2188485.29"/>
    <n v="522060.98"/>
    <n v="980865.05"/>
    <n v="211478.23"/>
    <n v="474081.03"/>
    <n v="417038.17"/>
    <n v="55815.71"/>
    <n v="1227.1500000000001"/>
    <x v="0"/>
    <x v="0"/>
    <x v="25"/>
    <n v="2472988.3776999996"/>
  </r>
  <r>
    <n v="10"/>
    <x v="10"/>
    <x v="15"/>
    <n v="2783170.15"/>
    <n v="555583.11"/>
    <n v="1537196.96"/>
    <n v="215608.69"/>
    <n v="474781.39"/>
    <n v="423533.77"/>
    <n v="50778.19"/>
    <n v="469.43"/>
    <x v="0"/>
    <x v="0"/>
    <x v="25"/>
    <n v="2922328.6575000002"/>
  </r>
  <r>
    <n v="11"/>
    <x v="11"/>
    <x v="24"/>
    <n v="2329757.67"/>
    <n v="469059.21"/>
    <n v="1057488.47"/>
    <n v="277954.43"/>
    <n v="525255.56000000006"/>
    <n v="455592.88"/>
    <n v="68091.960000000006"/>
    <n v="1570.72"/>
    <x v="0"/>
    <x v="0"/>
    <x v="25"/>
    <n v="2632626.1670999997"/>
  </r>
  <r>
    <n v="12"/>
    <x v="12"/>
    <x v="40"/>
    <n v="2233935.94"/>
    <n v="467701.3"/>
    <n v="1070891.8600000001"/>
    <n v="194003.8"/>
    <n v="501338.98"/>
    <n v="438547.27"/>
    <n v="61454.54"/>
    <n v="1337.17"/>
    <x v="0"/>
    <x v="0"/>
    <x v="25"/>
    <n v="2636044.4091999996"/>
  </r>
  <r>
    <n v="13"/>
    <x v="13"/>
    <x v="12"/>
    <n v="2390611.02"/>
    <n v="479660.47"/>
    <n v="1206766.0800000001"/>
    <n v="274903.15000000002"/>
    <n v="429281.32"/>
    <n v="383854.11"/>
    <n v="43807.49"/>
    <n v="1619.72"/>
    <x v="0"/>
    <x v="0"/>
    <x v="25"/>
    <n v="2653578.2322000004"/>
  </r>
  <r>
    <n v="14"/>
    <x v="14"/>
    <x v="24"/>
    <n v="2447264.7400000002"/>
    <n v="555127.12"/>
    <n v="1122683.82"/>
    <n v="208537.92"/>
    <n v="560915.88"/>
    <n v="479718.29"/>
    <n v="76793.78"/>
    <n v="4403.8100000000004"/>
    <x v="0"/>
    <x v="0"/>
    <x v="25"/>
    <n v="2765409.1562000001"/>
  </r>
  <r>
    <n v="15"/>
    <x v="15"/>
    <x v="31"/>
    <n v="2814803.06"/>
    <n v="574792.78"/>
    <n v="1444401.99"/>
    <n v="182702.62"/>
    <n v="612905.67000000004"/>
    <n v="548306.36"/>
    <n v="61850.13"/>
    <n v="2749.18"/>
    <x v="0"/>
    <x v="0"/>
    <x v="25"/>
    <n v="3068135.3354000002"/>
  </r>
  <r>
    <n v="16"/>
    <x v="16"/>
    <x v="3"/>
    <n v="3013825.75"/>
    <n v="564493.74"/>
    <n v="1458691.19"/>
    <n v="314497.84000000003"/>
    <n v="676142.98"/>
    <n v="598816.21"/>
    <n v="75569.59"/>
    <n v="1757.18"/>
    <x v="0"/>
    <x v="0"/>
    <x v="25"/>
    <n v="3254931.81"/>
  </r>
  <r>
    <n v="17"/>
    <x v="17"/>
    <x v="40"/>
    <n v="2535192.7799999998"/>
    <n v="516825.42"/>
    <n v="1161145.08"/>
    <n v="196950.9"/>
    <n v="660271.38"/>
    <n v="620018.68000000005"/>
    <n v="36845.26"/>
    <n v="3407.44"/>
    <x v="0"/>
    <x v="0"/>
    <x v="25"/>
    <n v="2991527.4803999998"/>
  </r>
  <r>
    <n v="18"/>
    <x v="18"/>
    <x v="10"/>
    <n v="2765838.1"/>
    <n v="571552.62"/>
    <n v="1286342.3"/>
    <n v="210164.47"/>
    <n v="697778.71"/>
    <n v="654945.01"/>
    <n v="41707.370000000003"/>
    <n v="1126.33"/>
    <x v="0"/>
    <x v="0"/>
    <x v="25"/>
    <n v="3097738.6720000003"/>
  </r>
  <r>
    <n v="19"/>
    <x v="19"/>
    <x v="36"/>
    <n v="2823405.23"/>
    <n v="627950.43999999994"/>
    <n v="1355609.83"/>
    <n v="222563.23"/>
    <n v="617281.73"/>
    <n v="577210.39"/>
    <n v="36597.11"/>
    <n v="3474.23"/>
    <x v="0"/>
    <x v="0"/>
    <x v="25"/>
    <n v="3218681.9621999995"/>
  </r>
  <r>
    <n v="20"/>
    <x v="20"/>
    <x v="34"/>
    <n v="2710710.15"/>
    <n v="531460.61"/>
    <n v="1328248.6200000001"/>
    <n v="203932.87"/>
    <n v="647068.05000000005"/>
    <n v="597061.79"/>
    <n v="48069.52"/>
    <n v="1936.74"/>
    <x v="0"/>
    <x v="0"/>
    <x v="25"/>
    <n v="3117316.6724999999"/>
  </r>
  <r>
    <n v="21"/>
    <x v="21"/>
    <x v="36"/>
    <n v="2752081.97"/>
    <n v="532287.84"/>
    <n v="1359710.96"/>
    <n v="208419.92"/>
    <n v="651663.25"/>
    <n v="604227.69999999995"/>
    <n v="46004.95"/>
    <n v="1430.6"/>
    <x v="0"/>
    <x v="0"/>
    <x v="25"/>
    <n v="3137373.4457999999"/>
  </r>
  <r>
    <n v="22"/>
    <x v="22"/>
    <x v="34"/>
    <n v="2664424.2200000002"/>
    <n v="531729.96"/>
    <n v="1239353.81"/>
    <n v="199553.32"/>
    <n v="693787.13"/>
    <n v="638982.26"/>
    <n v="53809.21"/>
    <n v="995.66"/>
    <x v="0"/>
    <x v="0"/>
    <x v="25"/>
    <n v="3064087.8530000001"/>
  </r>
  <r>
    <n v="23"/>
    <x v="23"/>
    <x v="36"/>
    <n v="2751192.77"/>
    <n v="569216.65"/>
    <n v="1234664"/>
    <n v="218257.94"/>
    <n v="729054.18"/>
    <n v="685065.97"/>
    <n v="41646.75"/>
    <n v="2341.46"/>
    <x v="0"/>
    <x v="0"/>
    <x v="25"/>
    <n v="3136359.7577999998"/>
  </r>
  <r>
    <n v="24"/>
    <x v="24"/>
    <x v="24"/>
    <n v="2783554.82"/>
    <n v="532046.38"/>
    <n v="1337980.83"/>
    <n v="205773.72"/>
    <n v="707753.89"/>
    <n v="662158.17000000004"/>
    <n v="44652.53"/>
    <n v="943.19"/>
    <x v="0"/>
    <x v="0"/>
    <x v="25"/>
    <n v="3145416.9465999994"/>
  </r>
  <r>
    <n v="25"/>
    <x v="25"/>
    <x v="24"/>
    <n v="3183419.6"/>
    <n v="632988.75"/>
    <n v="1545460.43"/>
    <n v="232974.97"/>
    <n v="771995.45"/>
    <n v="717654.81"/>
    <n v="53154.69"/>
    <n v="1185.95"/>
    <x v="0"/>
    <x v="0"/>
    <x v="25"/>
    <n v="3597264.1479999996"/>
  </r>
  <r>
    <n v="26"/>
    <x v="26"/>
    <x v="36"/>
    <n v="2835630.41"/>
    <n v="534709.22"/>
    <n v="1324231.26"/>
    <n v="215752.18"/>
    <n v="760937.75"/>
    <n v="722276.9"/>
    <n v="37287.39"/>
    <n v="1373.46"/>
    <x v="0"/>
    <x v="0"/>
    <x v="25"/>
    <n v="3232618.6673999997"/>
  </r>
  <r>
    <n v="27"/>
    <x v="27"/>
    <x v="24"/>
    <n v="2979417.82"/>
    <n v="601782.55000000005"/>
    <n v="1363070.07"/>
    <n v="215613.45"/>
    <n v="798951.75"/>
    <n v="750253.84"/>
    <n v="45536.54"/>
    <n v="3161.37"/>
    <x v="0"/>
    <x v="0"/>
    <x v="25"/>
    <n v="3366742.1365999994"/>
  </r>
  <r>
    <n v="28"/>
    <x v="28"/>
    <x v="31"/>
    <n v="3173051.42"/>
    <n v="653441.16"/>
    <n v="1484200.81"/>
    <n v="206159.51"/>
    <n v="829249.94"/>
    <n v="786795.07"/>
    <n v="40769.550000000003"/>
    <n v="1685.32"/>
    <x v="0"/>
    <x v="0"/>
    <x v="25"/>
    <n v="3458626.0478000003"/>
  </r>
  <r>
    <n v="29"/>
    <x v="29"/>
    <x v="36"/>
    <n v="2918298.91"/>
    <n v="724315.73"/>
    <n v="1217522.42"/>
    <n v="200001.49"/>
    <n v="776459.27"/>
    <n v="717859.42"/>
    <n v="56141.4"/>
    <n v="2458.4499999999998"/>
    <x v="0"/>
    <x v="0"/>
    <x v="25"/>
    <n v="3326860.7574"/>
  </r>
  <r>
    <n v="30"/>
    <x v="30"/>
    <x v="36"/>
    <n v="3039403.06"/>
    <n v="734816.3"/>
    <n v="1377202.12"/>
    <n v="207708.91"/>
    <n v="719675.73"/>
    <n v="661787.81999999995"/>
    <n v="56794.41"/>
    <n v="1093.5"/>
    <x v="0"/>
    <x v="0"/>
    <x v="25"/>
    <n v="3464919.4883999997"/>
  </r>
  <r>
    <n v="31"/>
    <x v="31"/>
    <x v="36"/>
    <n v="3119050.91"/>
    <n v="719874.17"/>
    <n v="1431141.56"/>
    <n v="231744.91"/>
    <n v="736290.27"/>
    <n v="679537.84"/>
    <n v="55107.23"/>
    <n v="1645.2"/>
    <x v="0"/>
    <x v="0"/>
    <x v="25"/>
    <n v="3555718.0373999998"/>
  </r>
  <r>
    <n v="32"/>
    <x v="32"/>
    <x v="40"/>
    <n v="2817008.33"/>
    <n v="698401.8"/>
    <n v="1201257.18"/>
    <n v="203615.52"/>
    <n v="713733.83"/>
    <n v="667222.64"/>
    <n v="44437.39"/>
    <n v="2073.8000000000002"/>
    <x v="0"/>
    <x v="0"/>
    <x v="25"/>
    <n v="3324069.8293999997"/>
  </r>
  <r>
    <n v="33"/>
    <x v="33"/>
    <x v="27"/>
    <n v="2956859.19"/>
    <n v="721935.59"/>
    <n v="1299998.7"/>
    <n v="190755.81"/>
    <n v="744169.09"/>
    <n v="679213"/>
    <n v="64322.239999999998"/>
    <n v="633.85"/>
    <x v="0"/>
    <x v="0"/>
    <x v="25"/>
    <n v="3459525.2522999998"/>
  </r>
  <r>
    <n v="34"/>
    <x v="34"/>
    <x v="9"/>
    <n v="3410467.52"/>
    <n v="793989.95"/>
    <n v="1557507.45"/>
    <n v="364283.54"/>
    <n v="694686.58"/>
    <n v="624533.81000000006"/>
    <n v="68904.63"/>
    <n v="1248.1400000000001"/>
    <x v="0"/>
    <x v="0"/>
    <x v="25"/>
    <n v="3649200.2464000001"/>
  </r>
  <r>
    <n v="35"/>
    <x v="35"/>
    <x v="22"/>
    <n v="2699614.5"/>
    <n v="698128.52"/>
    <n v="1125853"/>
    <n v="192090.19"/>
    <n v="683542.79"/>
    <n v="642966.9"/>
    <n v="39078.44"/>
    <n v="1497.45"/>
    <x v="0"/>
    <x v="0"/>
    <x v="25"/>
    <n v="3239537.4"/>
  </r>
  <r>
    <n v="36"/>
    <x v="36"/>
    <x v="40"/>
    <n v="2711008.32"/>
    <n v="654378.32999999996"/>
    <n v="1125460.56"/>
    <n v="190006.01"/>
    <n v="741163.42"/>
    <n v="701805.76"/>
    <n v="37167.769999999997"/>
    <n v="2189.89"/>
    <x v="0"/>
    <x v="0"/>
    <x v="25"/>
    <n v="3198989.8175999997"/>
  </r>
  <r>
    <n v="37"/>
    <x v="37"/>
    <x v="24"/>
    <n v="2829416.58"/>
    <n v="665283.32999999996"/>
    <n v="1298472.42"/>
    <n v="185691.58"/>
    <n v="679969.25"/>
    <n v="635124.31999999995"/>
    <n v="44745.79"/>
    <n v="99.14"/>
    <x v="0"/>
    <x v="0"/>
    <x v="25"/>
    <n v="3197240.7353999997"/>
  </r>
  <r>
    <n v="38"/>
    <x v="38"/>
    <x v="20"/>
    <n v="2519677.31"/>
    <n v="617567.29"/>
    <n v="1066608.5"/>
    <n v="183653.85"/>
    <n v="651847.67000000004"/>
    <n v="607923.59"/>
    <n v="42910.27"/>
    <n v="1013.81"/>
    <x v="0"/>
    <x v="0"/>
    <x v="25"/>
    <n v="2998415.9989"/>
  </r>
  <r>
    <n v="39"/>
    <x v="39"/>
    <x v="40"/>
    <n v="2523110.39"/>
    <n v="576473.89"/>
    <n v="1160794.3799999999"/>
    <n v="203057.64"/>
    <n v="582784.48"/>
    <n v="547007.1"/>
    <n v="35421.43"/>
    <n v="355.95"/>
    <x v="0"/>
    <x v="0"/>
    <x v="25"/>
    <n v="2977270.2601999999"/>
  </r>
  <r>
    <n v="40"/>
    <x v="40"/>
    <x v="12"/>
    <n v="2779012.66"/>
    <n v="681261.26"/>
    <n v="1282053.45"/>
    <n v="197573.91"/>
    <n v="618124.04"/>
    <n v="560370.06000000006"/>
    <n v="53740.87"/>
    <n v="4013.11"/>
    <x v="0"/>
    <x v="0"/>
    <x v="25"/>
    <n v="3084704.0526000005"/>
  </r>
  <r>
    <n v="41"/>
    <x v="41"/>
    <x v="20"/>
    <n v="2462108.11"/>
    <n v="570576.91"/>
    <n v="1066470.6299999999"/>
    <n v="210234.78"/>
    <n v="614825.79"/>
    <n v="578103.5"/>
    <n v="34641.93"/>
    <n v="2080.36"/>
    <x v="0"/>
    <x v="0"/>
    <x v="25"/>
    <n v="2929908.6508999998"/>
  </r>
  <r>
    <n v="42"/>
    <x v="42"/>
    <x v="69"/>
    <n v="2297509.11"/>
    <n v="545690.6"/>
    <n v="949015.34"/>
    <n v="179824.24"/>
    <n v="622978.93000000005"/>
    <n v="588931.15"/>
    <n v="33275.040000000001"/>
    <n v="772.74"/>
    <x v="0"/>
    <x v="0"/>
    <x v="25"/>
    <n v="2779986.0230999999"/>
  </r>
  <r>
    <n v="43"/>
    <x v="43"/>
    <x v="36"/>
    <n v="2538981.6"/>
    <n v="620672.43999999994"/>
    <n v="1151353.8700000001"/>
    <n v="182873.34"/>
    <n v="584081.94999999995"/>
    <n v="543841.06999999995"/>
    <n v="37011.94"/>
    <n v="3228.94"/>
    <x v="0"/>
    <x v="0"/>
    <x v="25"/>
    <n v="2894439.0239999997"/>
  </r>
  <r>
    <n v="44"/>
    <x v="44"/>
    <x v="37"/>
    <n v="2720346.71"/>
    <n v="632670.12"/>
    <n v="1209150.04"/>
    <n v="295228.18"/>
    <n v="583298.37"/>
    <n v="535973.53"/>
    <n v="46783.55"/>
    <n v="541.29"/>
    <x v="0"/>
    <x v="0"/>
    <x v="25"/>
    <n v="2992381.3810000001"/>
  </r>
  <r>
    <n v="45"/>
    <x v="45"/>
    <x v="27"/>
    <n v="2420829.4500000002"/>
    <n v="634266.43000000005"/>
    <n v="982380.32"/>
    <n v="206499.63"/>
    <n v="597683.06999999995"/>
    <n v="515932.56"/>
    <n v="81139.48"/>
    <n v="611.03"/>
    <x v="0"/>
    <x v="0"/>
    <x v="25"/>
    <n v="2832370.4564999999"/>
  </r>
  <r>
    <n v="46"/>
    <x v="46"/>
    <x v="26"/>
    <n v="2734006.98"/>
    <n v="732854.05"/>
    <n v="1222159.6200000001"/>
    <n v="159491.59"/>
    <n v="619501.72"/>
    <n v="543231.71"/>
    <n v="75649.399999999994"/>
    <n v="620.61"/>
    <x v="0"/>
    <x v="0"/>
    <x v="25"/>
    <n v="2898047.3988000001"/>
  </r>
  <r>
    <n v="47"/>
    <x v="47"/>
    <x v="6"/>
    <n v="3668037.65"/>
    <n v="888523.17"/>
    <n v="1798504.77"/>
    <n v="388259.15"/>
    <n v="592750.56000000006"/>
    <n v="464442.27"/>
    <n v="125798.21"/>
    <n v="2510.08"/>
    <x v="0"/>
    <x v="0"/>
    <x v="25"/>
    <n v="3631357.2734999997"/>
  </r>
  <r>
    <n v="48"/>
    <x v="48"/>
    <x v="34"/>
    <n v="2480820.7200000002"/>
    <n v="566435.98"/>
    <n v="1077630.8"/>
    <n v="164873.48000000001"/>
    <n v="671880.46"/>
    <n v="572717.4"/>
    <n v="99142.71"/>
    <n v="20.350000000000001"/>
    <x v="0"/>
    <x v="0"/>
    <x v="25"/>
    <n v="2852943.8280000002"/>
  </r>
  <r>
    <n v="49"/>
    <x v="49"/>
    <x v="20"/>
    <n v="2330829.2000000002"/>
    <n v="530333.82999999996"/>
    <n v="1045424.87"/>
    <n v="186027.51999999999"/>
    <n v="569042.98"/>
    <n v="478770.7"/>
    <n v="90214.44"/>
    <n v="57.84"/>
    <x v="0"/>
    <x v="0"/>
    <x v="25"/>
    <n v="2773686.7480000001"/>
  </r>
  <r>
    <n v="50"/>
    <x v="50"/>
    <x v="27"/>
    <n v="2335986.11"/>
    <n v="560119.16"/>
    <n v="1032606.49"/>
    <n v="191515.19"/>
    <n v="551745.27"/>
    <n v="465764.93"/>
    <n v="85966.27"/>
    <n v="14.07"/>
    <x v="0"/>
    <x v="0"/>
    <x v="25"/>
    <n v="2733103.7486999999"/>
  </r>
  <r>
    <n v="51"/>
    <x v="51"/>
    <x v="37"/>
    <n v="2578275.12"/>
    <n v="575245.43999999994"/>
    <n v="1311502.53"/>
    <n v="181058.65"/>
    <n v="510468.5"/>
    <n v="429166.89"/>
    <n v="80986.81"/>
    <n v="314.8"/>
    <x v="0"/>
    <x v="0"/>
    <x v="25"/>
    <n v="2836102.6320000002"/>
  </r>
  <r>
    <n v="0"/>
    <x v="0"/>
    <x v="29"/>
    <n v="123669.89"/>
    <n v="79508.7"/>
    <n v="8706.2900000000009"/>
    <n v="4748.08"/>
    <n v="30706.82"/>
    <n v="23563.06"/>
    <n v="7140.43"/>
    <n v="3.33"/>
    <x v="0"/>
    <x v="0"/>
    <x v="26"/>
    <n v="118723.0944"/>
  </r>
  <r>
    <n v="1"/>
    <x v="1"/>
    <x v="6"/>
    <n v="127373.56"/>
    <n v="87309.07"/>
    <n v="7415.81"/>
    <n v="4356.8100000000004"/>
    <n v="28291.87"/>
    <n v="23562.1"/>
    <n v="4722.17"/>
    <n v="7.6"/>
    <x v="0"/>
    <x v="0"/>
    <x v="26"/>
    <n v="126099.8244"/>
  </r>
  <r>
    <n v="2"/>
    <x v="2"/>
    <x v="45"/>
    <n v="153425.94"/>
    <n v="103097.4"/>
    <n v="11175.45"/>
    <n v="6145.91"/>
    <n v="33007.18"/>
    <n v="23065.69"/>
    <n v="9806.94"/>
    <n v="134.55000000000001"/>
    <x v="0"/>
    <x v="0"/>
    <x v="26"/>
    <n v="139617.6054"/>
  </r>
  <r>
    <n v="3"/>
    <x v="3"/>
    <x v="30"/>
    <n v="130989.23"/>
    <n v="88033.66"/>
    <n v="9655.7800000000007"/>
    <n v="5447.67"/>
    <n v="27852.12"/>
    <n v="22956.94"/>
    <n v="4797.18"/>
    <n v="98"/>
    <x v="0"/>
    <x v="0"/>
    <x v="26"/>
    <n v="130989.23"/>
  </r>
  <r>
    <n v="4"/>
    <x v="4"/>
    <x v="32"/>
    <n v="119919.67"/>
    <n v="77155.360000000001"/>
    <n v="9407.4599999999991"/>
    <n v="5435.02"/>
    <n v="27921.83"/>
    <n v="20470.740000000002"/>
    <n v="7440.75"/>
    <n v="10.34"/>
    <x v="0"/>
    <x v="0"/>
    <x v="26"/>
    <n v="113923.6865"/>
  </r>
  <r>
    <n v="5"/>
    <x v="5"/>
    <x v="29"/>
    <n v="127165.59"/>
    <n v="79960.92"/>
    <n v="10083.16"/>
    <n v="5985.48"/>
    <n v="31136.03"/>
    <n v="23717.19"/>
    <n v="7157.13"/>
    <n v="261.70999999999998"/>
    <x v="0"/>
    <x v="0"/>
    <x v="26"/>
    <n v="122078.96639999999"/>
  </r>
  <r>
    <n v="6"/>
    <x v="6"/>
    <x v="38"/>
    <n v="124671.4"/>
    <n v="77510.5"/>
    <n v="11869.33"/>
    <n v="5903.53"/>
    <n v="29388.04"/>
    <n v="24126.65"/>
    <n v="5261.39"/>
    <n v="0"/>
    <x v="0"/>
    <x v="0"/>
    <x v="26"/>
    <n v="129658.25599999999"/>
  </r>
  <r>
    <n v="7"/>
    <x v="7"/>
    <x v="39"/>
    <n v="135506.07999999999"/>
    <n v="87957.9"/>
    <n v="11807.4"/>
    <n v="4873.3900000000003"/>
    <n v="30867.39"/>
    <n v="25641.93"/>
    <n v="5225.46"/>
    <n v="0"/>
    <x v="0"/>
    <x v="0"/>
    <x v="26"/>
    <n v="139571.26239999998"/>
  </r>
  <r>
    <n v="8"/>
    <x v="8"/>
    <x v="44"/>
    <n v="159318.32"/>
    <n v="97774.21"/>
    <n v="20102.72"/>
    <n v="5054.46"/>
    <n v="36386.93"/>
    <n v="24437.200000000001"/>
    <n v="11949.73"/>
    <n v="0"/>
    <x v="0"/>
    <x v="0"/>
    <x v="26"/>
    <n v="149759.22080000001"/>
  </r>
  <r>
    <n v="9"/>
    <x v="9"/>
    <x v="45"/>
    <n v="148660.26"/>
    <n v="89991.51"/>
    <n v="20511.16"/>
    <n v="4334.1000000000004"/>
    <n v="33823.49"/>
    <n v="25000.22"/>
    <n v="8823.27"/>
    <n v="0"/>
    <x v="0"/>
    <x v="0"/>
    <x v="26"/>
    <n v="135280.83660000001"/>
  </r>
  <r>
    <n v="10"/>
    <x v="10"/>
    <x v="45"/>
    <n v="182647.96"/>
    <n v="114107.69"/>
    <n v="29076.74"/>
    <n v="6047.46"/>
    <n v="33416.07"/>
    <n v="23996.080000000002"/>
    <n v="9419.99"/>
    <n v="0"/>
    <x v="0"/>
    <x v="0"/>
    <x v="26"/>
    <n v="166209.64360000001"/>
  </r>
  <r>
    <n v="11"/>
    <x v="11"/>
    <x v="29"/>
    <n v="167655.6"/>
    <n v="83621.05"/>
    <n v="35428.18"/>
    <n v="7009.22"/>
    <n v="41597.15"/>
    <n v="23793.78"/>
    <n v="17803.37"/>
    <n v="0"/>
    <x v="0"/>
    <x v="0"/>
    <x v="26"/>
    <n v="160949.37599999999"/>
  </r>
  <r>
    <n v="12"/>
    <x v="12"/>
    <x v="29"/>
    <n v="157490.03"/>
    <n v="78331.45"/>
    <n v="30106.11"/>
    <n v="6363.08"/>
    <n v="42689.39"/>
    <n v="26267.85"/>
    <n v="16376.41"/>
    <n v="45.13"/>
    <x v="0"/>
    <x v="0"/>
    <x v="26"/>
    <n v="151190.42879999999"/>
  </r>
  <r>
    <n v="13"/>
    <x v="13"/>
    <x v="38"/>
    <n v="160547.51999999999"/>
    <n v="93381.62"/>
    <n v="25445"/>
    <n v="6807.92"/>
    <n v="34912.980000000003"/>
    <n v="25432.19"/>
    <n v="9435.58"/>
    <n v="45.21"/>
    <x v="0"/>
    <x v="0"/>
    <x v="26"/>
    <n v="166969.42079999999"/>
  </r>
  <r>
    <n v="14"/>
    <x v="14"/>
    <x v="32"/>
    <n v="197649.58"/>
    <n v="108519"/>
    <n v="32478.82"/>
    <n v="9286.56"/>
    <n v="47365.2"/>
    <n v="27175.41"/>
    <n v="19540.16"/>
    <n v="649.63"/>
    <x v="0"/>
    <x v="0"/>
    <x v="26"/>
    <n v="187767.10099999997"/>
  </r>
  <r>
    <n v="15"/>
    <x v="15"/>
    <x v="15"/>
    <n v="154621.79999999999"/>
    <n v="76424.28"/>
    <n v="25095.26"/>
    <n v="9786.1200000000008"/>
    <n v="43316.14"/>
    <n v="31983.599999999999"/>
    <n v="11023.29"/>
    <n v="309.25"/>
    <x v="0"/>
    <x v="0"/>
    <x v="26"/>
    <n v="162352.88999999998"/>
  </r>
  <r>
    <n v="16"/>
    <x v="16"/>
    <x v="33"/>
    <n v="175977.60000000001"/>
    <n v="92988.800000000003"/>
    <n v="30510.75"/>
    <n v="9638.66"/>
    <n v="42839.39"/>
    <n v="27102.45"/>
    <n v="15494.02"/>
    <n v="242.92"/>
    <x v="0"/>
    <x v="0"/>
    <x v="26"/>
    <n v="170698.272"/>
  </r>
  <r>
    <n v="17"/>
    <x v="17"/>
    <x v="31"/>
    <n v="142153.54999999999"/>
    <n v="82766.98"/>
    <n v="21072.35"/>
    <n v="7912.88"/>
    <n v="30401.34"/>
    <n v="24581.81"/>
    <n v="5819.53"/>
    <n v="0"/>
    <x v="0"/>
    <x v="0"/>
    <x v="26"/>
    <n v="154947.3695"/>
  </r>
  <r>
    <n v="18"/>
    <x v="18"/>
    <x v="33"/>
    <n v="171575.35"/>
    <n v="112284.06"/>
    <n v="19284.060000000001"/>
    <n v="10060.870000000001"/>
    <n v="29946.36"/>
    <n v="25633.87"/>
    <n v="4312.49"/>
    <n v="0"/>
    <x v="0"/>
    <x v="0"/>
    <x v="26"/>
    <n v="166428.0895"/>
  </r>
  <r>
    <n v="19"/>
    <x v="19"/>
    <x v="29"/>
    <n v="187310.28"/>
    <n v="126796.3"/>
    <n v="18393.32"/>
    <n v="13672.42"/>
    <n v="28448.240000000002"/>
    <n v="22867.47"/>
    <n v="5354.02"/>
    <n v="226.75"/>
    <x v="0"/>
    <x v="0"/>
    <x v="26"/>
    <n v="179817.8688"/>
  </r>
  <r>
    <n v="20"/>
    <x v="20"/>
    <x v="7"/>
    <n v="176410.4"/>
    <n v="105537.27"/>
    <n v="20560.400000000001"/>
    <n v="10196.35"/>
    <n v="40116.379999999997"/>
    <n v="30602.26"/>
    <n v="8883.0400000000009"/>
    <n v="631.08000000000004"/>
    <x v="0"/>
    <x v="0"/>
    <x v="26"/>
    <n v="172882.19199999998"/>
  </r>
  <r>
    <n v="21"/>
    <x v="21"/>
    <x v="3"/>
    <n v="151807.10999999999"/>
    <n v="87160.08"/>
    <n v="19863.22"/>
    <n v="9366.36"/>
    <n v="35417.449999999997"/>
    <n v="30724.37"/>
    <n v="4552.2299999999996"/>
    <n v="140.85"/>
    <x v="0"/>
    <x v="0"/>
    <x v="26"/>
    <n v="163951.67879999999"/>
  </r>
  <r>
    <n v="22"/>
    <x v="22"/>
    <x v="9"/>
    <n v="149262.89000000001"/>
    <n v="85386.58"/>
    <n v="19400.240000000002"/>
    <n v="9807.32"/>
    <n v="34668.75"/>
    <n v="29923.8"/>
    <n v="4702.51"/>
    <n v="42.44"/>
    <x v="0"/>
    <x v="0"/>
    <x v="26"/>
    <n v="159711.29230000003"/>
  </r>
  <r>
    <n v="23"/>
    <x v="23"/>
    <x v="7"/>
    <n v="186258.97"/>
    <n v="113404.36"/>
    <n v="19371.52"/>
    <n v="9567.9699999999993"/>
    <n v="43915.12"/>
    <n v="34877.550000000003"/>
    <n v="8680.2999999999993"/>
    <n v="357.27"/>
    <x v="0"/>
    <x v="0"/>
    <x v="26"/>
    <n v="182533.79060000001"/>
  </r>
  <r>
    <n v="24"/>
    <x v="24"/>
    <x v="31"/>
    <n v="152991.78"/>
    <n v="90781.1"/>
    <n v="17434.57"/>
    <n v="9746.41"/>
    <n v="35029.699999999997"/>
    <n v="29736.49"/>
    <n v="5171.88"/>
    <n v="121.33"/>
    <x v="0"/>
    <x v="0"/>
    <x v="26"/>
    <n v="166761.04020000002"/>
  </r>
  <r>
    <n v="25"/>
    <x v="25"/>
    <x v="33"/>
    <n v="201797.82"/>
    <n v="121473.02"/>
    <n v="25125.21"/>
    <n v="10804.25"/>
    <n v="44395.34"/>
    <n v="35733.99"/>
    <n v="8482"/>
    <n v="179.35"/>
    <x v="0"/>
    <x v="0"/>
    <x v="26"/>
    <n v="195743.8854"/>
  </r>
  <r>
    <n v="26"/>
    <x v="26"/>
    <x v="26"/>
    <n v="159981.66"/>
    <n v="90881.66"/>
    <n v="19436.14"/>
    <n v="8297.6299999999992"/>
    <n v="41366.230000000003"/>
    <n v="36900.28"/>
    <n v="3662.58"/>
    <n v="803.37"/>
    <x v="0"/>
    <x v="0"/>
    <x v="26"/>
    <n v="169580.55960000001"/>
  </r>
  <r>
    <n v="27"/>
    <x v="27"/>
    <x v="29"/>
    <n v="188762.81"/>
    <n v="111226.04"/>
    <n v="17917.39"/>
    <n v="8103.01"/>
    <n v="51516.37"/>
    <n v="41015"/>
    <n v="9725.5300000000007"/>
    <n v="775.84"/>
    <x v="0"/>
    <x v="0"/>
    <x v="26"/>
    <n v="181212.29759999999"/>
  </r>
  <r>
    <n v="28"/>
    <x v="28"/>
    <x v="39"/>
    <n v="172302.47"/>
    <n v="103389.69"/>
    <n v="17224.169999999998"/>
    <n v="7010.57"/>
    <n v="44678.04"/>
    <n v="38948.35"/>
    <n v="5729.69"/>
    <n v="0"/>
    <x v="0"/>
    <x v="0"/>
    <x v="26"/>
    <n v="177471.5441"/>
  </r>
  <r>
    <n v="29"/>
    <x v="29"/>
    <x v="29"/>
    <n v="189470.19"/>
    <n v="128293.7"/>
    <n v="10385.790000000001"/>
    <n v="10508.18"/>
    <n v="40282.519999999997"/>
    <n v="31059.24"/>
    <n v="8944.3799999999992"/>
    <n v="278.89999999999998"/>
    <x v="0"/>
    <x v="0"/>
    <x v="26"/>
    <n v="181891.3824"/>
  </r>
  <r>
    <n v="30"/>
    <x v="30"/>
    <x v="38"/>
    <n v="166214.14000000001"/>
    <n v="117285.11"/>
    <n v="8351.5499999999993"/>
    <n v="11839"/>
    <n v="28738.48"/>
    <n v="24244.27"/>
    <n v="4413.3"/>
    <n v="80.91"/>
    <x v="0"/>
    <x v="0"/>
    <x v="26"/>
    <n v="172862.70560000002"/>
  </r>
  <r>
    <n v="31"/>
    <x v="31"/>
    <x v="7"/>
    <n v="194990.71"/>
    <n v="140921.85"/>
    <n v="9348.7199999999993"/>
    <n v="14228.41"/>
    <n v="30491.73"/>
    <n v="22090.48"/>
    <n v="7942.08"/>
    <n v="459.17"/>
    <x v="0"/>
    <x v="0"/>
    <x v="26"/>
    <n v="191090.8958"/>
  </r>
  <r>
    <n v="32"/>
    <x v="32"/>
    <x v="9"/>
    <n v="149400.13"/>
    <n v="100832.21"/>
    <n v="8161.87"/>
    <n v="10852.62"/>
    <n v="29553.43"/>
    <n v="25235.57"/>
    <n v="4310.3"/>
    <n v="7.56"/>
    <x v="0"/>
    <x v="0"/>
    <x v="26"/>
    <n v="159858.1391"/>
  </r>
  <r>
    <n v="33"/>
    <x v="33"/>
    <x v="9"/>
    <n v="165726.92000000001"/>
    <n v="114337.07"/>
    <n v="9079.59"/>
    <n v="13932.74"/>
    <n v="28377.52"/>
    <n v="23620.06"/>
    <n v="4406.92"/>
    <n v="350.54"/>
    <x v="0"/>
    <x v="0"/>
    <x v="26"/>
    <n v="177327.80440000002"/>
  </r>
  <r>
    <n v="34"/>
    <x v="34"/>
    <x v="7"/>
    <n v="222813"/>
    <n v="159791.64000000001"/>
    <n v="13149.16"/>
    <n v="16218.93"/>
    <n v="33653.269999999997"/>
    <n v="23216.639999999999"/>
    <n v="10436.629999999999"/>
    <n v="0"/>
    <x v="0"/>
    <x v="0"/>
    <x v="26"/>
    <n v="218356.74"/>
  </r>
  <r>
    <n v="35"/>
    <x v="35"/>
    <x v="3"/>
    <n v="166556.79"/>
    <n v="117295.03"/>
    <n v="8599.82"/>
    <n v="15685.44"/>
    <n v="24976.5"/>
    <n v="21480.560000000001"/>
    <n v="3495.94"/>
    <n v="0"/>
    <x v="0"/>
    <x v="0"/>
    <x v="26"/>
    <n v="179881.33320000002"/>
  </r>
  <r>
    <n v="36"/>
    <x v="36"/>
    <x v="12"/>
    <n v="140649.29999999999"/>
    <n v="91537.59"/>
    <n v="7598.5"/>
    <n v="12377.93"/>
    <n v="29135.279999999999"/>
    <n v="22422.52"/>
    <n v="6712.76"/>
    <n v="0"/>
    <x v="0"/>
    <x v="0"/>
    <x v="26"/>
    <n v="156120.723"/>
  </r>
  <r>
    <n v="37"/>
    <x v="37"/>
    <x v="30"/>
    <n v="158490.37"/>
    <n v="111682.33"/>
    <n v="9658.98"/>
    <n v="12737.74"/>
    <n v="24411.32"/>
    <n v="14353.71"/>
    <n v="10057.61"/>
    <n v="0"/>
    <x v="0"/>
    <x v="0"/>
    <x v="26"/>
    <n v="158490.37"/>
  </r>
  <r>
    <n v="38"/>
    <x v="38"/>
    <x v="26"/>
    <n v="155074.03"/>
    <n v="104270.46"/>
    <n v="8266.56"/>
    <n v="14141.74"/>
    <n v="28395.27"/>
    <n v="21583.06"/>
    <n v="6812.21"/>
    <n v="0"/>
    <x v="0"/>
    <x v="0"/>
    <x v="26"/>
    <n v="164378.4718"/>
  </r>
  <r>
    <n v="39"/>
    <x v="39"/>
    <x v="9"/>
    <n v="151301.45000000001"/>
    <n v="102824.72"/>
    <n v="8307.4699999999993"/>
    <n v="14079.54"/>
    <n v="26089.72"/>
    <n v="19540.62"/>
    <n v="6549.1"/>
    <n v="0"/>
    <x v="0"/>
    <x v="0"/>
    <x v="26"/>
    <n v="161892.55150000003"/>
  </r>
  <r>
    <n v="40"/>
    <x v="40"/>
    <x v="35"/>
    <n v="173980.22"/>
    <n v="122204.32"/>
    <n v="9195.02"/>
    <n v="13155.99"/>
    <n v="29424.89"/>
    <n v="22501.23"/>
    <n v="6833.78"/>
    <n v="89.88"/>
    <x v="0"/>
    <x v="0"/>
    <x v="26"/>
    <n v="175720.02220000001"/>
  </r>
  <r>
    <n v="41"/>
    <x v="41"/>
    <x v="3"/>
    <n v="131053.65"/>
    <n v="86390.93"/>
    <n v="6821.52"/>
    <n v="11458.43"/>
    <n v="26382.77"/>
    <n v="21886.31"/>
    <n v="3381.7"/>
    <n v="1114.76"/>
    <x v="0"/>
    <x v="0"/>
    <x v="26"/>
    <n v="141537.94200000001"/>
  </r>
  <r>
    <n v="42"/>
    <x v="42"/>
    <x v="3"/>
    <n v="149239.4"/>
    <n v="104187.91"/>
    <n v="7723.68"/>
    <n v="10813.59"/>
    <n v="26514.22"/>
    <n v="22958.63"/>
    <n v="3555.59"/>
    <n v="0"/>
    <x v="0"/>
    <x v="0"/>
    <x v="26"/>
    <n v="161178.552"/>
  </r>
  <r>
    <n v="43"/>
    <x v="43"/>
    <x v="6"/>
    <n v="169423.5"/>
    <n v="121799.85"/>
    <n v="9712.84"/>
    <n v="10894.89"/>
    <n v="27015.919999999998"/>
    <n v="20732.64"/>
    <n v="6153.5"/>
    <n v="129.78"/>
    <x v="0"/>
    <x v="0"/>
    <x v="26"/>
    <n v="167729.26499999998"/>
  </r>
  <r>
    <n v="44"/>
    <x v="44"/>
    <x v="15"/>
    <n v="148164.20000000001"/>
    <n v="101095.06"/>
    <n v="10053.42"/>
    <n v="13693.83"/>
    <n v="23321.89"/>
    <n v="20671.7"/>
    <n v="2645.2"/>
    <n v="4.99"/>
    <x v="0"/>
    <x v="0"/>
    <x v="26"/>
    <n v="155572.41000000003"/>
  </r>
  <r>
    <n v="45"/>
    <x v="45"/>
    <x v="39"/>
    <n v="153852.03"/>
    <n v="109047.7"/>
    <n v="9817.42"/>
    <n v="11085.73"/>
    <n v="23901.18"/>
    <n v="21186.15"/>
    <n v="2715.03"/>
    <n v="0"/>
    <x v="0"/>
    <x v="0"/>
    <x v="26"/>
    <n v="158467.59090000001"/>
  </r>
  <r>
    <n v="46"/>
    <x v="46"/>
    <x v="44"/>
    <n v="171749.31"/>
    <n v="125785.83"/>
    <n v="8119.73"/>
    <n v="9717.73"/>
    <n v="28126.02"/>
    <n v="25896.73"/>
    <n v="2229.29"/>
    <n v="0"/>
    <x v="0"/>
    <x v="0"/>
    <x v="26"/>
    <n v="161444.35139999999"/>
  </r>
  <r>
    <n v="47"/>
    <x v="47"/>
    <x v="44"/>
    <n v="221471.45"/>
    <n v="160834.57"/>
    <n v="13445.84"/>
    <n v="17578.18"/>
    <n v="29612.86"/>
    <n v="23898.35"/>
    <n v="5714.51"/>
    <n v="0"/>
    <x v="0"/>
    <x v="0"/>
    <x v="26"/>
    <n v="208183.163"/>
  </r>
  <r>
    <n v="48"/>
    <x v="48"/>
    <x v="9"/>
    <n v="140855.47"/>
    <n v="95428.54"/>
    <n v="8371.74"/>
    <n v="11082.07"/>
    <n v="25973.119999999999"/>
    <n v="24183.43"/>
    <n v="1789.69"/>
    <n v="0"/>
    <x v="0"/>
    <x v="0"/>
    <x v="26"/>
    <n v="150715.3529"/>
  </r>
  <r>
    <n v="49"/>
    <x v="49"/>
    <x v="3"/>
    <n v="143464.64000000001"/>
    <n v="97216.47"/>
    <n v="8423.57"/>
    <n v="12187.72"/>
    <n v="25636.880000000001"/>
    <n v="23520.54"/>
    <n v="2116.34"/>
    <n v="0"/>
    <x v="0"/>
    <x v="0"/>
    <x v="26"/>
    <n v="154941.81120000003"/>
  </r>
  <r>
    <n v="50"/>
    <x v="50"/>
    <x v="9"/>
    <n v="149832.20000000001"/>
    <n v="103822.6"/>
    <n v="9098.86"/>
    <n v="11665.78"/>
    <n v="25244.959999999999"/>
    <n v="22478.92"/>
    <n v="2766.04"/>
    <n v="0"/>
    <x v="0"/>
    <x v="0"/>
    <x v="26"/>
    <n v="160320.45400000003"/>
  </r>
  <r>
    <n v="51"/>
    <x v="51"/>
    <x v="30"/>
    <n v="162162.75"/>
    <n v="113865.83"/>
    <n v="11083.58"/>
    <n v="11699.03"/>
    <n v="25514.31"/>
    <n v="19681.13"/>
    <n v="5611.51"/>
    <n v="221.67"/>
    <x v="0"/>
    <x v="0"/>
    <x v="26"/>
    <n v="162162.75"/>
  </r>
  <r>
    <n v="0"/>
    <x v="0"/>
    <x v="45"/>
    <n v="187664.29"/>
    <n v="105570.93"/>
    <n v="18655.62"/>
    <n v="284.7"/>
    <n v="63153.04"/>
    <n v="53908.72"/>
    <n v="9224.82"/>
    <n v="19.5"/>
    <x v="0"/>
    <x v="0"/>
    <x v="27"/>
    <n v="170774.50390000001"/>
  </r>
  <r>
    <n v="1"/>
    <x v="1"/>
    <x v="64"/>
    <n v="191937.02"/>
    <n v="110266.94"/>
    <n v="18630.27"/>
    <n v="255.72"/>
    <n v="62784.09"/>
    <n v="57100.55"/>
    <n v="5619.06"/>
    <n v="64.48"/>
    <x v="0"/>
    <x v="0"/>
    <x v="27"/>
    <n v="176582.05840000001"/>
  </r>
  <r>
    <n v="2"/>
    <x v="2"/>
    <x v="72"/>
    <n v="204217.2"/>
    <n v="119689.49"/>
    <n v="31214.29"/>
    <n v="437.88"/>
    <n v="52875.54"/>
    <n v="44564.800000000003"/>
    <n v="8310.74"/>
    <n v="0"/>
    <x v="0"/>
    <x v="0"/>
    <x v="27"/>
    <n v="175626.79200000002"/>
  </r>
  <r>
    <n v="3"/>
    <x v="3"/>
    <x v="44"/>
    <n v="185395.20000000001"/>
    <n v="117854.69"/>
    <n v="21553.040000000001"/>
    <n v="325"/>
    <n v="45662.47"/>
    <n v="41822.800000000003"/>
    <n v="3839.67"/>
    <n v="0"/>
    <x v="0"/>
    <x v="0"/>
    <x v="27"/>
    <n v="174271.48800000001"/>
  </r>
  <r>
    <n v="4"/>
    <x v="4"/>
    <x v="61"/>
    <n v="175833.54"/>
    <n v="96662.75"/>
    <n v="23572.73"/>
    <n v="298.68"/>
    <n v="55299.38"/>
    <n v="49172.32"/>
    <n v="6127.06"/>
    <n v="0"/>
    <x v="0"/>
    <x v="0"/>
    <x v="27"/>
    <n v="158250.18600000002"/>
  </r>
  <r>
    <n v="5"/>
    <x v="5"/>
    <x v="44"/>
    <n v="192074.98"/>
    <n v="112638.84"/>
    <n v="18822.53"/>
    <n v="388.83"/>
    <n v="60224.78"/>
    <n v="53791.54"/>
    <n v="6426.96"/>
    <n v="6.28"/>
    <x v="0"/>
    <x v="0"/>
    <x v="27"/>
    <n v="180550.48120000001"/>
  </r>
  <r>
    <n v="6"/>
    <x v="6"/>
    <x v="7"/>
    <n v="195780.23"/>
    <n v="113570.58"/>
    <n v="21747.26"/>
    <n v="335"/>
    <n v="60127.39"/>
    <n v="56099"/>
    <n v="4028.39"/>
    <n v="0"/>
    <x v="0"/>
    <x v="0"/>
    <x v="27"/>
    <n v="191864.62540000002"/>
  </r>
  <r>
    <n v="7"/>
    <x v="7"/>
    <x v="29"/>
    <n v="197713.69"/>
    <n v="122265.65"/>
    <n v="21552.54"/>
    <n v="692.39"/>
    <n v="53203.11"/>
    <n v="49206.68"/>
    <n v="3996.43"/>
    <n v="0"/>
    <x v="0"/>
    <x v="0"/>
    <x v="27"/>
    <n v="189805.14239999998"/>
  </r>
  <r>
    <n v="8"/>
    <x v="8"/>
    <x v="33"/>
    <n v="204738.15"/>
    <n v="129683.8"/>
    <n v="16059.69"/>
    <n v="486.47"/>
    <n v="58508.19"/>
    <n v="50413.78"/>
    <n v="8082.05"/>
    <n v="12.36"/>
    <x v="0"/>
    <x v="0"/>
    <x v="27"/>
    <n v="198596.0055"/>
  </r>
  <r>
    <n v="9"/>
    <x v="9"/>
    <x v="35"/>
    <n v="191180.56"/>
    <n v="117736.07"/>
    <n v="17516.63"/>
    <n v="646.78"/>
    <n v="55281.08"/>
    <n v="51959.11"/>
    <n v="3321.97"/>
    <n v="0"/>
    <x v="0"/>
    <x v="0"/>
    <x v="27"/>
    <n v="193092.36559999999"/>
  </r>
  <r>
    <n v="10"/>
    <x v="10"/>
    <x v="8"/>
    <n v="206563.03"/>
    <n v="124894.03"/>
    <n v="18241.03"/>
    <n v="1003.78"/>
    <n v="62424.19"/>
    <n v="58060.12"/>
    <n v="4364.07"/>
    <n v="0"/>
    <x v="0"/>
    <x v="0"/>
    <x v="27"/>
    <n v="210694.29060000001"/>
  </r>
  <r>
    <n v="11"/>
    <x v="11"/>
    <x v="30"/>
    <n v="217777.46"/>
    <n v="135769.89000000001"/>
    <n v="16126.01"/>
    <n v="1155.54"/>
    <n v="64726.02"/>
    <n v="56426.31"/>
    <n v="8293.5499999999993"/>
    <n v="6.16"/>
    <x v="0"/>
    <x v="0"/>
    <x v="27"/>
    <n v="217777.46"/>
  </r>
  <r>
    <n v="12"/>
    <x v="12"/>
    <x v="30"/>
    <n v="222488.23"/>
    <n v="133195.57999999999"/>
    <n v="20601.830000000002"/>
    <n v="1171.5"/>
    <n v="67519.320000000007"/>
    <n v="59907.03"/>
    <n v="7612.29"/>
    <n v="0"/>
    <x v="0"/>
    <x v="0"/>
    <x v="27"/>
    <n v="222488.23"/>
  </r>
  <r>
    <n v="13"/>
    <x v="13"/>
    <x v="26"/>
    <n v="199908.44"/>
    <n v="123528.92"/>
    <n v="17616.439999999999"/>
    <n v="1515.75"/>
    <n v="57247.33"/>
    <n v="53115.57"/>
    <n v="4131.76"/>
    <n v="0"/>
    <x v="0"/>
    <x v="0"/>
    <x v="27"/>
    <n v="211902.94640000002"/>
  </r>
  <r>
    <n v="14"/>
    <x v="14"/>
    <x v="30"/>
    <n v="224017.47"/>
    <n v="135003.95000000001"/>
    <n v="24187.24"/>
    <n v="1608.76"/>
    <n v="63217.52"/>
    <n v="56901.55"/>
    <n v="6309.86"/>
    <n v="6.11"/>
    <x v="0"/>
    <x v="0"/>
    <x v="27"/>
    <n v="224017.47"/>
  </r>
  <r>
    <n v="15"/>
    <x v="15"/>
    <x v="8"/>
    <n v="219776.27"/>
    <n v="140509.91"/>
    <n v="18106.55"/>
    <n v="1713.51"/>
    <n v="59446.3"/>
    <n v="54335.47"/>
    <n v="5110.83"/>
    <n v="0"/>
    <x v="0"/>
    <x v="0"/>
    <x v="27"/>
    <n v="224171.7954"/>
  </r>
  <r>
    <n v="16"/>
    <x v="16"/>
    <x v="6"/>
    <n v="248354.52"/>
    <n v="155273.07"/>
    <n v="18010.18"/>
    <n v="2204.3200000000002"/>
    <n v="72866.95"/>
    <n v="64673.2"/>
    <n v="8193.75"/>
    <n v="0"/>
    <x v="0"/>
    <x v="0"/>
    <x v="27"/>
    <n v="245870.9748"/>
  </r>
  <r>
    <n v="17"/>
    <x v="17"/>
    <x v="39"/>
    <n v="234307.92"/>
    <n v="144651.98000000001"/>
    <n v="14746.53"/>
    <n v="2416.44"/>
    <n v="72492.97"/>
    <n v="68104.039999999994"/>
    <n v="4376.84"/>
    <n v="12.09"/>
    <x v="0"/>
    <x v="0"/>
    <x v="27"/>
    <n v="241337.15760000001"/>
  </r>
  <r>
    <n v="18"/>
    <x v="18"/>
    <x v="38"/>
    <n v="240560.86"/>
    <n v="152247.87"/>
    <n v="18687.77"/>
    <n v="2886.6"/>
    <n v="66738.62"/>
    <n v="61777.91"/>
    <n v="4942.58"/>
    <n v="18.13"/>
    <x v="0"/>
    <x v="0"/>
    <x v="27"/>
    <n v="250183.29439999998"/>
  </r>
  <r>
    <n v="19"/>
    <x v="19"/>
    <x v="38"/>
    <n v="253158.7"/>
    <n v="151208.53"/>
    <n v="16681.650000000001"/>
    <n v="7405.88"/>
    <n v="77862.64"/>
    <n v="72975.89"/>
    <n v="4844.4399999999996"/>
    <n v="42.31"/>
    <x v="0"/>
    <x v="0"/>
    <x v="27"/>
    <n v="263285.04800000001"/>
  </r>
  <r>
    <n v="20"/>
    <x v="20"/>
    <x v="30"/>
    <n v="272464.74"/>
    <n v="171948.43"/>
    <n v="10121.42"/>
    <n v="11932.03"/>
    <n v="78462.86"/>
    <n v="71332.39"/>
    <n v="7130.47"/>
    <n v="0"/>
    <x v="0"/>
    <x v="0"/>
    <x v="27"/>
    <n v="272464.74"/>
  </r>
  <r>
    <n v="21"/>
    <x v="21"/>
    <x v="38"/>
    <n v="248670.72"/>
    <n v="157656.04"/>
    <n v="8025.5"/>
    <n v="11763"/>
    <n v="71226.179999999993"/>
    <n v="66186.240000000005"/>
    <n v="5015.7700000000004"/>
    <n v="24.17"/>
    <x v="0"/>
    <x v="0"/>
    <x v="27"/>
    <n v="258617.54880000002"/>
  </r>
  <r>
    <n v="22"/>
    <x v="22"/>
    <x v="39"/>
    <n v="258960.17"/>
    <n v="171672.53"/>
    <n v="10443.49"/>
    <n v="12343.88"/>
    <n v="64500.27"/>
    <n v="61569.83"/>
    <n v="2930.44"/>
    <n v="0"/>
    <x v="0"/>
    <x v="0"/>
    <x v="27"/>
    <n v="266728.97510000004"/>
  </r>
  <r>
    <n v="23"/>
    <x v="23"/>
    <x v="7"/>
    <n v="258559.32"/>
    <n v="167068.14000000001"/>
    <n v="8930.7099999999991"/>
    <n v="11720.44"/>
    <n v="70840.03"/>
    <n v="62702.44"/>
    <n v="8131.55"/>
    <n v="6.04"/>
    <x v="0"/>
    <x v="0"/>
    <x v="27"/>
    <n v="253388.1336"/>
  </r>
  <r>
    <n v="24"/>
    <x v="24"/>
    <x v="15"/>
    <n v="239908.64"/>
    <n v="149305.76999999999"/>
    <n v="11069.26"/>
    <n v="11822.33"/>
    <n v="67711.28"/>
    <n v="62705.51"/>
    <n v="4999.72"/>
    <n v="6.05"/>
    <x v="0"/>
    <x v="0"/>
    <x v="27"/>
    <n v="251904.07200000001"/>
  </r>
  <r>
    <n v="25"/>
    <x v="25"/>
    <x v="35"/>
    <n v="297481.36"/>
    <n v="185225.73"/>
    <n v="9201.65"/>
    <n v="15050.73"/>
    <n v="88003.25"/>
    <n v="81157.38"/>
    <n v="6839.81"/>
    <n v="6.06"/>
    <x v="0"/>
    <x v="0"/>
    <x v="27"/>
    <n v="300456.17359999998"/>
  </r>
  <r>
    <n v="26"/>
    <x v="26"/>
    <x v="39"/>
    <n v="261199.27"/>
    <n v="163193.51"/>
    <n v="10737.56"/>
    <n v="8080.05"/>
    <n v="79188.149999999994"/>
    <n v="75120.399999999994"/>
    <n v="4043.46"/>
    <n v="24.29"/>
    <x v="0"/>
    <x v="0"/>
    <x v="27"/>
    <n v="269035.24809999997"/>
  </r>
  <r>
    <n v="27"/>
    <x v="27"/>
    <x v="2"/>
    <n v="293734.93"/>
    <n v="182416.44"/>
    <n v="8803.83"/>
    <n v="7161.74"/>
    <n v="95352.92"/>
    <n v="86878.25"/>
    <n v="8474.67"/>
    <n v="0"/>
    <x v="0"/>
    <x v="0"/>
    <x v="27"/>
    <n v="273173.48489999998"/>
  </r>
  <r>
    <n v="28"/>
    <x v="28"/>
    <x v="8"/>
    <n v="262250.02"/>
    <n v="166072"/>
    <n v="10920.46"/>
    <n v="268.70999999999998"/>
    <n v="84988.85"/>
    <n v="80570.600000000006"/>
    <n v="4418.25"/>
    <n v="0"/>
    <x v="0"/>
    <x v="0"/>
    <x v="27"/>
    <n v="267495.02040000004"/>
  </r>
  <r>
    <n v="29"/>
    <x v="29"/>
    <x v="6"/>
    <n v="288859.92"/>
    <n v="186502.94"/>
    <n v="8769.2199999999993"/>
    <n v="297.49"/>
    <n v="93290.27"/>
    <n v="85387.95"/>
    <n v="7902.32"/>
    <n v="0"/>
    <x v="0"/>
    <x v="0"/>
    <x v="27"/>
    <n v="285971.32079999999"/>
  </r>
  <r>
    <n v="30"/>
    <x v="30"/>
    <x v="38"/>
    <n v="245293.53"/>
    <n v="164856.45000000001"/>
    <n v="8536.94"/>
    <n v="319"/>
    <n v="71581.14"/>
    <n v="67111.69"/>
    <n v="4469.45"/>
    <n v="0"/>
    <x v="0"/>
    <x v="0"/>
    <x v="27"/>
    <n v="255105.27120000002"/>
  </r>
  <r>
    <n v="31"/>
    <x v="31"/>
    <x v="39"/>
    <n v="265237.17"/>
    <n v="175841.33"/>
    <n v="10463.040000000001"/>
    <n v="235"/>
    <n v="78697.8"/>
    <n v="71635.789999999994"/>
    <n v="7062.01"/>
    <n v="0"/>
    <x v="0"/>
    <x v="0"/>
    <x v="27"/>
    <n v="273194.28509999998"/>
  </r>
  <r>
    <n v="32"/>
    <x v="32"/>
    <x v="29"/>
    <n v="257403.43"/>
    <n v="172610.15"/>
    <n v="9661.2099999999991"/>
    <n v="262"/>
    <n v="74870.070000000007"/>
    <n v="69919.72"/>
    <n v="4950.3500000000004"/>
    <n v="0"/>
    <x v="0"/>
    <x v="0"/>
    <x v="27"/>
    <n v="247107.2928"/>
  </r>
  <r>
    <n v="33"/>
    <x v="33"/>
    <x v="15"/>
    <n v="256291.77"/>
    <n v="176480.19"/>
    <n v="7959.95"/>
    <n v="321"/>
    <n v="71530.63"/>
    <n v="67176.210000000006"/>
    <n v="4354.42"/>
    <n v="0"/>
    <x v="0"/>
    <x v="0"/>
    <x v="27"/>
    <n v="269106.35849999997"/>
  </r>
  <r>
    <n v="34"/>
    <x v="34"/>
    <x v="2"/>
    <n v="308655.59999999998"/>
    <n v="204609.56"/>
    <n v="13133.92"/>
    <n v="299.55"/>
    <n v="90612.57"/>
    <n v="81127.8"/>
    <n v="9484.77"/>
    <n v="0"/>
    <x v="0"/>
    <x v="0"/>
    <x v="27"/>
    <n v="287049.70799999998"/>
  </r>
  <r>
    <n v="35"/>
    <x v="35"/>
    <x v="29"/>
    <n v="265739.78999999998"/>
    <n v="179543.83"/>
    <n v="9195.1"/>
    <n v="288"/>
    <n v="76712.86"/>
    <n v="72727.69"/>
    <n v="3985.17"/>
    <n v="0"/>
    <x v="0"/>
    <x v="0"/>
    <x v="27"/>
    <n v="255110.19839999996"/>
  </r>
  <r>
    <n v="36"/>
    <x v="36"/>
    <x v="2"/>
    <n v="263486.63"/>
    <n v="172951.25"/>
    <n v="12171.55"/>
    <n v="373.11"/>
    <n v="77990.720000000001"/>
    <n v="74117.3"/>
    <n v="3873.42"/>
    <n v="0"/>
    <x v="0"/>
    <x v="0"/>
    <x v="27"/>
    <n v="245042.56590000002"/>
  </r>
  <r>
    <n v="37"/>
    <x v="37"/>
    <x v="33"/>
    <n v="235709.99"/>
    <n v="168050.37"/>
    <n v="7155.35"/>
    <n v="294"/>
    <n v="60210.27"/>
    <n v="53843.01"/>
    <n v="6367.26"/>
    <n v="0"/>
    <x v="0"/>
    <x v="0"/>
    <x v="27"/>
    <n v="228638.69029999999"/>
  </r>
  <r>
    <n v="38"/>
    <x v="38"/>
    <x v="6"/>
    <n v="237821.61"/>
    <n v="166893.13"/>
    <n v="7766.84"/>
    <n v="250"/>
    <n v="62911.64"/>
    <n v="57555.16"/>
    <n v="5167.59"/>
    <n v="188.89"/>
    <x v="0"/>
    <x v="0"/>
    <x v="27"/>
    <n v="235443.3939"/>
  </r>
  <r>
    <n v="39"/>
    <x v="39"/>
    <x v="33"/>
    <n v="237188.41"/>
    <n v="161509.60999999999"/>
    <n v="9472.68"/>
    <n v="77.75"/>
    <n v="66128.37"/>
    <n v="62564.2"/>
    <n v="3564.17"/>
    <n v="0"/>
    <x v="0"/>
    <x v="0"/>
    <x v="27"/>
    <n v="230072.75769999999"/>
  </r>
  <r>
    <n v="40"/>
    <x v="40"/>
    <x v="61"/>
    <n v="282494.07"/>
    <n v="196325.14"/>
    <n v="8985.9"/>
    <n v="179.21"/>
    <n v="77003.820000000007"/>
    <n v="68626.59"/>
    <n v="8377.23"/>
    <n v="0"/>
    <x v="0"/>
    <x v="0"/>
    <x v="27"/>
    <n v="254244.663"/>
  </r>
  <r>
    <n v="41"/>
    <x v="41"/>
    <x v="31"/>
    <n v="233696.32"/>
    <n v="159683.23000000001"/>
    <n v="11363.11"/>
    <n v="183.95"/>
    <n v="62466.03"/>
    <n v="58352.29"/>
    <n v="4113.74"/>
    <n v="0"/>
    <x v="0"/>
    <x v="0"/>
    <x v="27"/>
    <n v="254728.98880000002"/>
  </r>
  <r>
    <n v="42"/>
    <x v="42"/>
    <x v="26"/>
    <n v="248273.79"/>
    <n v="163007.69"/>
    <n v="12379.43"/>
    <n v="269.87"/>
    <n v="72616.800000000003"/>
    <n v="69335.509999999995"/>
    <n v="3281.29"/>
    <n v="0"/>
    <x v="0"/>
    <x v="0"/>
    <x v="27"/>
    <n v="263170.21740000002"/>
  </r>
  <r>
    <n v="43"/>
    <x v="43"/>
    <x v="3"/>
    <n v="224752.17"/>
    <n v="138924.43"/>
    <n v="16229.64"/>
    <n v="384.82"/>
    <n v="69213.279999999999"/>
    <n v="62740.63"/>
    <n v="6472.65"/>
    <n v="0"/>
    <x v="0"/>
    <x v="0"/>
    <x v="27"/>
    <n v="242732.34360000002"/>
  </r>
  <r>
    <n v="44"/>
    <x v="44"/>
    <x v="64"/>
    <n v="256174.52"/>
    <n v="178792.99"/>
    <n v="10819.78"/>
    <n v="346.88"/>
    <n v="66214.87"/>
    <n v="62873.75"/>
    <n v="3341.12"/>
    <n v="0"/>
    <x v="0"/>
    <x v="0"/>
    <x v="27"/>
    <n v="235680.55840000001"/>
  </r>
  <r>
    <n v="45"/>
    <x v="45"/>
    <x v="8"/>
    <n v="230069.01"/>
    <n v="155288.64000000001"/>
    <n v="11863.71"/>
    <n v="253.04"/>
    <n v="62663.62"/>
    <n v="60468.24"/>
    <n v="2195.38"/>
    <n v="0"/>
    <x v="0"/>
    <x v="0"/>
    <x v="27"/>
    <n v="234670.39020000002"/>
  </r>
  <r>
    <n v="46"/>
    <x v="46"/>
    <x v="2"/>
    <n v="242065.29"/>
    <n v="169656.18"/>
    <n v="8648.32"/>
    <n v="202.67"/>
    <n v="63558.12"/>
    <n v="61345.53"/>
    <n v="2212.59"/>
    <n v="0"/>
    <x v="0"/>
    <x v="0"/>
    <x v="27"/>
    <n v="225120.71970000002"/>
  </r>
  <r>
    <n v="47"/>
    <x v="47"/>
    <x v="76"/>
    <n v="367711.87"/>
    <n v="271075.59000000003"/>
    <n v="11860.86"/>
    <n v="426.32"/>
    <n v="84349.1"/>
    <n v="76463.289999999994"/>
    <n v="7885.81"/>
    <n v="0"/>
    <x v="0"/>
    <x v="0"/>
    <x v="27"/>
    <n v="297846.61470000003"/>
  </r>
  <r>
    <n v="48"/>
    <x v="48"/>
    <x v="44"/>
    <n v="271448.06"/>
    <n v="188798.96"/>
    <n v="12771.98"/>
    <n v="352.52"/>
    <n v="69524.600000000006"/>
    <n v="66085.94"/>
    <n v="3438.66"/>
    <n v="0"/>
    <x v="0"/>
    <x v="0"/>
    <x v="27"/>
    <n v="255161.1764"/>
  </r>
  <r>
    <n v="49"/>
    <x v="49"/>
    <x v="39"/>
    <n v="267666.12"/>
    <n v="179991.12"/>
    <n v="23263.42"/>
    <n v="213.64"/>
    <n v="64197.94"/>
    <n v="61302.5"/>
    <n v="2895.44"/>
    <n v="0"/>
    <x v="0"/>
    <x v="0"/>
    <x v="27"/>
    <n v="275696.10360000003"/>
  </r>
  <r>
    <n v="50"/>
    <x v="50"/>
    <x v="33"/>
    <n v="239232.35"/>
    <n v="165505.1"/>
    <n v="10680.54"/>
    <n v="231.54"/>
    <n v="62815.17"/>
    <n v="59593.91"/>
    <n v="3221.26"/>
    <n v="0"/>
    <x v="0"/>
    <x v="0"/>
    <x v="27"/>
    <n v="232055.37950000001"/>
  </r>
  <r>
    <n v="51"/>
    <x v="51"/>
    <x v="44"/>
    <n v="222751.51"/>
    <n v="148384.22"/>
    <n v="14085.72"/>
    <n v="218.63"/>
    <n v="60062.94"/>
    <n v="54422.22"/>
    <n v="5640.72"/>
    <n v="0"/>
    <x v="0"/>
    <x v="0"/>
    <x v="27"/>
    <n v="209386.41939999998"/>
  </r>
  <r>
    <n v="0"/>
    <x v="0"/>
    <x v="27"/>
    <n v="1129876.05"/>
    <n v="13711.19"/>
    <n v="872603.6"/>
    <n v="894.58"/>
    <n v="242666.68"/>
    <n v="208470.99"/>
    <n v="34191.25"/>
    <n v="4.4400000000000004"/>
    <x v="0"/>
    <x v="0"/>
    <x v="28"/>
    <n v="1321954.9785"/>
  </r>
  <r>
    <n v="1"/>
    <x v="1"/>
    <x v="19"/>
    <n v="1139347.98"/>
    <n v="13998.35"/>
    <n v="867406.68"/>
    <n v="803.83"/>
    <n v="257139.12"/>
    <n v="212615.2"/>
    <n v="44523.92"/>
    <n v="0"/>
    <x v="0"/>
    <x v="0"/>
    <x v="28"/>
    <n v="1401398.0153999999"/>
  </r>
  <r>
    <n v="2"/>
    <x v="2"/>
    <x v="10"/>
    <n v="1254805.29"/>
    <n v="15990.38"/>
    <n v="975504.52"/>
    <n v="1657.92"/>
    <n v="261652.47"/>
    <n v="222446.62"/>
    <n v="39205.85"/>
    <n v="0"/>
    <x v="0"/>
    <x v="0"/>
    <x v="28"/>
    <n v="1405381.9248000002"/>
  </r>
  <r>
    <n v="3"/>
    <x v="3"/>
    <x v="22"/>
    <n v="1068971.54"/>
    <n v="15730.1"/>
    <n v="887708.08"/>
    <n v="892.62"/>
    <n v="164640.74"/>
    <n v="136643.23000000001"/>
    <n v="27997.51"/>
    <n v="0"/>
    <x v="0"/>
    <x v="0"/>
    <x v="28"/>
    <n v="1282765.848"/>
  </r>
  <r>
    <n v="4"/>
    <x v="4"/>
    <x v="25"/>
    <n v="999169.64"/>
    <n v="13652.41"/>
    <n v="814571.57"/>
    <n v="863.58"/>
    <n v="170082.08"/>
    <n v="139508.76"/>
    <n v="30573.32"/>
    <n v="0"/>
    <x v="0"/>
    <x v="0"/>
    <x v="28"/>
    <n v="1159036.7823999999"/>
  </r>
  <r>
    <n v="5"/>
    <x v="5"/>
    <x v="36"/>
    <n v="1111803.1200000001"/>
    <n v="15004.7"/>
    <n v="905344.06"/>
    <n v="1227.8900000000001"/>
    <n v="190226.47"/>
    <n v="156660.79999999999"/>
    <n v="33558.6"/>
    <n v="7.07"/>
    <x v="0"/>
    <x v="0"/>
    <x v="28"/>
    <n v="1267455.5567999999"/>
  </r>
  <r>
    <n v="6"/>
    <x v="6"/>
    <x v="38"/>
    <n v="1357393.34"/>
    <n v="23669.62"/>
    <n v="1107466.31"/>
    <n v="929.57"/>
    <n v="225327.84"/>
    <n v="196060.17"/>
    <n v="29267.67"/>
    <n v="0"/>
    <x v="0"/>
    <x v="0"/>
    <x v="28"/>
    <n v="1411689.0736000002"/>
  </r>
  <r>
    <n v="7"/>
    <x v="7"/>
    <x v="24"/>
    <n v="1406262.16"/>
    <n v="20146.29"/>
    <n v="1097994.07"/>
    <n v="753.78"/>
    <n v="287368.02"/>
    <n v="198024.18"/>
    <n v="89343.84"/>
    <n v="0"/>
    <x v="0"/>
    <x v="0"/>
    <x v="28"/>
    <n v="1589076.2407999998"/>
  </r>
  <r>
    <n v="8"/>
    <x v="8"/>
    <x v="26"/>
    <n v="2180520.2200000002"/>
    <n v="24197.61"/>
    <n v="1916954.83"/>
    <n v="1226.57"/>
    <n v="238141.21"/>
    <n v="183727.03"/>
    <n v="54399.03"/>
    <n v="15.15"/>
    <x v="0"/>
    <x v="0"/>
    <x v="28"/>
    <n v="2311351.4332000003"/>
  </r>
  <r>
    <n v="9"/>
    <x v="9"/>
    <x v="19"/>
    <n v="1048045.86"/>
    <n v="18035.939999999999"/>
    <n v="790163.44"/>
    <n v="540.63"/>
    <n v="239305.85"/>
    <n v="192750.44"/>
    <n v="46555.41"/>
    <n v="0"/>
    <x v="0"/>
    <x v="0"/>
    <x v="28"/>
    <n v="1289096.4077999999"/>
  </r>
  <r>
    <n v="10"/>
    <x v="10"/>
    <x v="33"/>
    <n v="1856337.85"/>
    <n v="23873.63"/>
    <n v="1598365.27"/>
    <n v="1173.01"/>
    <n v="232925.94"/>
    <n v="181854.71"/>
    <n v="51069.15"/>
    <n v="2.08"/>
    <x v="0"/>
    <x v="0"/>
    <x v="28"/>
    <n v="1800647.7145"/>
  </r>
  <r>
    <n v="11"/>
    <x v="11"/>
    <x v="4"/>
    <n v="1099283.22"/>
    <n v="14859.09"/>
    <n v="792683.64"/>
    <n v="721.46"/>
    <n v="291019.03000000003"/>
    <n v="214209.27"/>
    <n v="76809.759999999995"/>
    <n v="0"/>
    <x v="0"/>
    <x v="0"/>
    <x v="28"/>
    <n v="1407082.5216000001"/>
  </r>
  <r>
    <n v="12"/>
    <x v="12"/>
    <x v="5"/>
    <n v="1342963.26"/>
    <n v="19623.48"/>
    <n v="1060768.6100000001"/>
    <n v="1078.17"/>
    <n v="261493"/>
    <n v="208106.11"/>
    <n v="53386.89"/>
    <n v="0"/>
    <x v="0"/>
    <x v="0"/>
    <x v="28"/>
    <n v="1692133.7076000001"/>
  </r>
  <r>
    <n v="13"/>
    <x v="13"/>
    <x v="25"/>
    <n v="1201066.4099999999"/>
    <n v="15448.68"/>
    <n v="941112.78"/>
    <n v="983.6"/>
    <n v="243521.35"/>
    <n v="185973.17"/>
    <n v="57548.18"/>
    <n v="0"/>
    <x v="0"/>
    <x v="0"/>
    <x v="28"/>
    <n v="1393237.0355999998"/>
  </r>
  <r>
    <n v="14"/>
    <x v="14"/>
    <x v="40"/>
    <n v="1192210.54"/>
    <n v="16098.34"/>
    <n v="913022.98"/>
    <n v="801.09"/>
    <n v="262288.13"/>
    <n v="214317.49"/>
    <n v="47970.64"/>
    <n v="0"/>
    <x v="0"/>
    <x v="0"/>
    <x v="28"/>
    <n v="1406808.4372"/>
  </r>
  <r>
    <n v="15"/>
    <x v="15"/>
    <x v="25"/>
    <n v="1479334.84"/>
    <n v="20526.41"/>
    <n v="1208256.1100000001"/>
    <n v="1030.24"/>
    <n v="249522.08"/>
    <n v="181277.74"/>
    <n v="68237.179999999993"/>
    <n v="7.16"/>
    <x v="0"/>
    <x v="0"/>
    <x v="28"/>
    <n v="1716028.4143999999"/>
  </r>
  <r>
    <n v="16"/>
    <x v="16"/>
    <x v="23"/>
    <n v="1340925.56"/>
    <n v="19894.27"/>
    <n v="1074698.43"/>
    <n v="1295.45"/>
    <n v="245037.41"/>
    <n v="201210.17"/>
    <n v="43820.11"/>
    <n v="7.13"/>
    <x v="0"/>
    <x v="0"/>
    <x v="28"/>
    <n v="1635929.1832000001"/>
  </r>
  <r>
    <n v="17"/>
    <x v="17"/>
    <x v="23"/>
    <n v="1251081.1100000001"/>
    <n v="18628.2"/>
    <n v="982355.97"/>
    <n v="1530.58"/>
    <n v="248566.36"/>
    <n v="208604.73"/>
    <n v="39872.769999999997"/>
    <n v="88.86"/>
    <x v="0"/>
    <x v="0"/>
    <x v="28"/>
    <n v="1526318.9542"/>
  </r>
  <r>
    <n v="18"/>
    <x v="18"/>
    <x v="37"/>
    <n v="1477964.12"/>
    <n v="22589.42"/>
    <n v="1222687.73"/>
    <n v="822.48"/>
    <n v="231864.49"/>
    <n v="197249.71"/>
    <n v="34604.15"/>
    <n v="10.63"/>
    <x v="0"/>
    <x v="0"/>
    <x v="28"/>
    <n v="1625760.5320000004"/>
  </r>
  <r>
    <n v="19"/>
    <x v="19"/>
    <x v="36"/>
    <n v="1535981.4"/>
    <n v="19663.39"/>
    <n v="1291206.23"/>
    <n v="1727.95"/>
    <n v="223383.83"/>
    <n v="188594"/>
    <n v="34787.839999999997"/>
    <n v="1.99"/>
    <x v="0"/>
    <x v="0"/>
    <x v="28"/>
    <n v="1751018.7959999999"/>
  </r>
  <r>
    <n v="20"/>
    <x v="20"/>
    <x v="37"/>
    <n v="1563915.04"/>
    <n v="23326.28"/>
    <n v="1290583.1299999999"/>
    <n v="976.16"/>
    <n v="249029.47"/>
    <n v="218715.85"/>
    <n v="30313.62"/>
    <n v="0"/>
    <x v="0"/>
    <x v="0"/>
    <x v="28"/>
    <n v="1720306.5440000002"/>
  </r>
  <r>
    <n v="21"/>
    <x v="21"/>
    <x v="36"/>
    <n v="1458722.6"/>
    <n v="21768.560000000001"/>
    <n v="1184264.9099999999"/>
    <n v="1330.65"/>
    <n v="251358.48"/>
    <n v="216693.68"/>
    <n v="34664.800000000003"/>
    <n v="0"/>
    <x v="0"/>
    <x v="0"/>
    <x v="28"/>
    <n v="1662943.764"/>
  </r>
  <r>
    <n v="22"/>
    <x v="22"/>
    <x v="4"/>
    <n v="1211731.19"/>
    <n v="19228.22"/>
    <n v="910716.77"/>
    <n v="1321.69"/>
    <n v="280464.51"/>
    <n v="233874.8"/>
    <n v="46589.71"/>
    <n v="0"/>
    <x v="0"/>
    <x v="0"/>
    <x v="28"/>
    <n v="1551015.9231999998"/>
  </r>
  <r>
    <n v="23"/>
    <x v="23"/>
    <x v="16"/>
    <n v="1251919.24"/>
    <n v="20811.41"/>
    <n v="923816.05"/>
    <n v="2324.14"/>
    <n v="304967.64"/>
    <n v="256581.76000000001"/>
    <n v="48382.38"/>
    <n v="3.5"/>
    <x v="0"/>
    <x v="0"/>
    <x v="28"/>
    <n v="1715129.3588"/>
  </r>
  <r>
    <n v="24"/>
    <x v="24"/>
    <x v="17"/>
    <n v="1338282.24"/>
    <n v="22742.33"/>
    <n v="956051.1"/>
    <n v="5130.1400000000003"/>
    <n v="354358.67"/>
    <n v="306199.58"/>
    <n v="47542.37"/>
    <n v="616.72"/>
    <x v="0"/>
    <x v="0"/>
    <x v="28"/>
    <n v="1699618.4447999999"/>
  </r>
  <r>
    <n v="25"/>
    <x v="25"/>
    <x v="40"/>
    <n v="1666825.63"/>
    <n v="23947.74"/>
    <n v="1290776.67"/>
    <n v="5470.64"/>
    <n v="346630.58"/>
    <n v="278911.21000000002"/>
    <n v="67625.570000000007"/>
    <n v="93.8"/>
    <x v="0"/>
    <x v="0"/>
    <x v="28"/>
    <n v="1966854.2433999998"/>
  </r>
  <r>
    <n v="26"/>
    <x v="26"/>
    <x v="48"/>
    <n v="1284789.44"/>
    <n v="17714.919999999998"/>
    <n v="917010.98"/>
    <n v="3347.48"/>
    <n v="346716.06"/>
    <n v="266450.36"/>
    <n v="80224.13"/>
    <n v="41.57"/>
    <x v="0"/>
    <x v="0"/>
    <x v="28"/>
    <n v="1747313.6384000001"/>
  </r>
  <r>
    <n v="27"/>
    <x v="27"/>
    <x v="4"/>
    <n v="1667026.11"/>
    <n v="18711.02"/>
    <n v="1312242.3799999999"/>
    <n v="5159.3599999999997"/>
    <n v="330913.34999999998"/>
    <n v="287710.53999999998"/>
    <n v="43147.53"/>
    <n v="55.28"/>
    <x v="0"/>
    <x v="0"/>
    <x v="28"/>
    <n v="2133793.4208"/>
  </r>
  <r>
    <n v="28"/>
    <x v="28"/>
    <x v="18"/>
    <n v="1363133.97"/>
    <n v="23161.35"/>
    <n v="931945.04"/>
    <n v="3548.03"/>
    <n v="404479.55"/>
    <n v="323080.99"/>
    <n v="81280.960000000006"/>
    <n v="117.6"/>
    <x v="0"/>
    <x v="0"/>
    <x v="28"/>
    <n v="1799336.8404000001"/>
  </r>
  <r>
    <n v="29"/>
    <x v="29"/>
    <x v="18"/>
    <n v="1731061.12"/>
    <n v="24734.98"/>
    <n v="1347902.88"/>
    <n v="2235.54"/>
    <n v="356187.72"/>
    <n v="296939.83"/>
    <n v="59171.88"/>
    <n v="76.010000000000005"/>
    <x v="0"/>
    <x v="0"/>
    <x v="28"/>
    <n v="2285000.6784000001"/>
  </r>
  <r>
    <n v="30"/>
    <x v="30"/>
    <x v="21"/>
    <n v="1493218.75"/>
    <n v="24958.799999999999"/>
    <n v="1077663.26"/>
    <n v="1368.92"/>
    <n v="389227.77"/>
    <n v="322139.90000000002"/>
    <n v="67077.509999999995"/>
    <n v="10.36"/>
    <x v="0"/>
    <x v="0"/>
    <x v="28"/>
    <n v="2135302.8125"/>
  </r>
  <r>
    <n v="31"/>
    <x v="31"/>
    <x v="16"/>
    <n v="1515022.63"/>
    <n v="21741.7"/>
    <n v="1103694.97"/>
    <n v="1724.03"/>
    <n v="387861.93"/>
    <n v="322563.15999999997"/>
    <n v="65288.42"/>
    <n v="10.35"/>
    <x v="0"/>
    <x v="0"/>
    <x v="28"/>
    <n v="2075581.0031000001"/>
  </r>
  <r>
    <n v="32"/>
    <x v="32"/>
    <x v="21"/>
    <n v="1255552.68"/>
    <n v="21866.23"/>
    <n v="871213.06"/>
    <n v="1648.45"/>
    <n v="360824.94"/>
    <n v="300933.75"/>
    <n v="59891.19"/>
    <n v="0"/>
    <x v="0"/>
    <x v="0"/>
    <x v="28"/>
    <n v="1795440.3323999997"/>
  </r>
  <r>
    <n v="33"/>
    <x v="33"/>
    <x v="23"/>
    <n v="2118593.92"/>
    <n v="27734.02"/>
    <n v="1711900.09"/>
    <n v="4590.5200000000004"/>
    <n v="374369.29"/>
    <n v="316975.34000000003"/>
    <n v="57393.95"/>
    <n v="0"/>
    <x v="0"/>
    <x v="0"/>
    <x v="28"/>
    <n v="2584684.5823999997"/>
  </r>
  <r>
    <n v="34"/>
    <x v="34"/>
    <x v="18"/>
    <n v="1679103.39"/>
    <n v="23447.41"/>
    <n v="1317970.18"/>
    <n v="4554.01"/>
    <n v="333131.78999999998"/>
    <n v="257688.23"/>
    <n v="74835.23"/>
    <n v="608.33000000000004"/>
    <x v="0"/>
    <x v="0"/>
    <x v="28"/>
    <n v="2216416.4748"/>
  </r>
  <r>
    <n v="35"/>
    <x v="35"/>
    <x v="59"/>
    <n v="1295589.6100000001"/>
    <n v="20400.34"/>
    <n v="932216.48"/>
    <n v="2618.1"/>
    <n v="340354.69"/>
    <n v="246376.89"/>
    <n v="93487.52"/>
    <n v="490.28"/>
    <x v="0"/>
    <x v="0"/>
    <x v="28"/>
    <n v="1865649.0384000002"/>
  </r>
  <r>
    <n v="36"/>
    <x v="36"/>
    <x v="57"/>
    <n v="1332514.6299999999"/>
    <n v="20252.47"/>
    <n v="927145.61"/>
    <n v="2366.85"/>
    <n v="382749.7"/>
    <n v="278784.53999999998"/>
    <n v="103965.16"/>
    <n v="0"/>
    <x v="0"/>
    <x v="0"/>
    <x v="28"/>
    <n v="1892170.7745999997"/>
  </r>
  <r>
    <n v="37"/>
    <x v="37"/>
    <x v="21"/>
    <n v="1084407.8"/>
    <n v="18928.259999999998"/>
    <n v="764676.24"/>
    <n v="1846.37"/>
    <n v="298956.93"/>
    <n v="239070"/>
    <n v="59886.93"/>
    <n v="0"/>
    <x v="0"/>
    <x v="0"/>
    <x v="28"/>
    <n v="1550703.1540000001"/>
  </r>
  <r>
    <n v="38"/>
    <x v="38"/>
    <x v="58"/>
    <n v="1244324.47"/>
    <n v="20081.53"/>
    <n v="909664.31"/>
    <n v="2011.01"/>
    <n v="312567.62"/>
    <n v="252129.98"/>
    <n v="59757.08"/>
    <n v="680.56"/>
    <x v="0"/>
    <x v="0"/>
    <x v="28"/>
    <n v="1754497.5026999998"/>
  </r>
  <r>
    <n v="39"/>
    <x v="39"/>
    <x v="48"/>
    <n v="1183815.23"/>
    <n v="21780.45"/>
    <n v="882071.76"/>
    <n v="1812.92"/>
    <n v="278150.09999999998"/>
    <n v="216859.46"/>
    <n v="61290.64"/>
    <n v="0"/>
    <x v="0"/>
    <x v="0"/>
    <x v="28"/>
    <n v="1609988.7128000001"/>
  </r>
  <r>
    <n v="40"/>
    <x v="40"/>
    <x v="0"/>
    <n v="1192732.4099999999"/>
    <n v="22713.33"/>
    <n v="884992.9"/>
    <n v="1650.73"/>
    <n v="283375.45"/>
    <n v="223369.68"/>
    <n v="60005.77"/>
    <n v="0"/>
    <x v="0"/>
    <x v="0"/>
    <x v="28"/>
    <n v="1586334.1052999999"/>
  </r>
  <r>
    <n v="41"/>
    <x v="41"/>
    <x v="14"/>
    <n v="1097737.98"/>
    <n v="22591.72"/>
    <n v="749461.13"/>
    <n v="1923.63"/>
    <n v="323761.5"/>
    <n v="258642.39"/>
    <n v="65119.11"/>
    <n v="0"/>
    <x v="0"/>
    <x v="0"/>
    <x v="28"/>
    <n v="1591720.071"/>
  </r>
  <r>
    <n v="42"/>
    <x v="42"/>
    <x v="48"/>
    <n v="1129333.95"/>
    <n v="31886.43"/>
    <n v="755537.72"/>
    <n v="2109.98"/>
    <n v="339799.82"/>
    <n v="271636.2"/>
    <n v="68163.62"/>
    <n v="0"/>
    <x v="0"/>
    <x v="0"/>
    <x v="28"/>
    <n v="1535894.172"/>
  </r>
  <r>
    <n v="43"/>
    <x v="43"/>
    <x v="40"/>
    <n v="1338129.8899999999"/>
    <n v="19919.91"/>
    <n v="1025372.06"/>
    <n v="2849.43"/>
    <n v="289988.49"/>
    <n v="228539.44"/>
    <n v="61449.05"/>
    <n v="0"/>
    <x v="0"/>
    <x v="0"/>
    <x v="28"/>
    <n v="1578993.2701999999"/>
  </r>
  <r>
    <n v="44"/>
    <x v="44"/>
    <x v="0"/>
    <n v="1088977.45"/>
    <n v="18716.23"/>
    <n v="757987.66"/>
    <n v="2885"/>
    <n v="309388.56"/>
    <n v="253336.8"/>
    <n v="56051.76"/>
    <n v="0"/>
    <x v="0"/>
    <x v="0"/>
    <x v="28"/>
    <n v="1448340.0085"/>
  </r>
  <r>
    <n v="45"/>
    <x v="45"/>
    <x v="48"/>
    <n v="997562.44"/>
    <n v="17342.310000000001"/>
    <n v="688201.27"/>
    <n v="2659.51"/>
    <n v="289359.34999999998"/>
    <n v="240950.54"/>
    <n v="48408.81"/>
    <n v="0"/>
    <x v="0"/>
    <x v="0"/>
    <x v="28"/>
    <n v="1356684.9184000001"/>
  </r>
  <r>
    <n v="46"/>
    <x v="46"/>
    <x v="12"/>
    <n v="1658708.73"/>
    <n v="26781.64"/>
    <n v="1310966.23"/>
    <n v="2996.36"/>
    <n v="317964.5"/>
    <n v="249204.48000000001"/>
    <n v="68760.02"/>
    <n v="0"/>
    <x v="0"/>
    <x v="0"/>
    <x v="28"/>
    <n v="1841166.6903000001"/>
  </r>
  <r>
    <n v="47"/>
    <x v="47"/>
    <x v="48"/>
    <n v="1433763.11"/>
    <n v="22622.87"/>
    <n v="1084529.78"/>
    <n v="3251.93"/>
    <n v="323358.53000000003"/>
    <n v="243186.43"/>
    <n v="80172.100000000006"/>
    <n v="0"/>
    <x v="0"/>
    <x v="0"/>
    <x v="28"/>
    <n v="1949917.8296000003"/>
  </r>
  <r>
    <n v="48"/>
    <x v="48"/>
    <x v="48"/>
    <n v="1102868.27"/>
    <n v="18101.89"/>
    <n v="768131.81"/>
    <n v="3184.12"/>
    <n v="313450.45"/>
    <n v="249848.32000000001"/>
    <n v="63602.13"/>
    <n v="0"/>
    <x v="0"/>
    <x v="0"/>
    <x v="28"/>
    <n v="1499900.8472000002"/>
  </r>
  <r>
    <n v="49"/>
    <x v="49"/>
    <x v="16"/>
    <n v="1044280.56"/>
    <n v="18945.560000000001"/>
    <n v="749309.2"/>
    <n v="3039.37"/>
    <n v="272986.43"/>
    <n v="211934.06"/>
    <n v="61052.37"/>
    <n v="0"/>
    <x v="0"/>
    <x v="0"/>
    <x v="28"/>
    <n v="1430664.3672000002"/>
  </r>
  <r>
    <n v="50"/>
    <x v="50"/>
    <x v="13"/>
    <n v="1018225.83"/>
    <n v="15880.8"/>
    <n v="714530.7"/>
    <n v="2315.7199999999998"/>
    <n v="285498.61"/>
    <n v="221731.33"/>
    <n v="63767.28"/>
    <n v="0"/>
    <x v="0"/>
    <x v="0"/>
    <x v="28"/>
    <n v="1364422.6122000001"/>
  </r>
  <r>
    <n v="51"/>
    <x v="51"/>
    <x v="31"/>
    <n v="1402890.2"/>
    <n v="23641"/>
    <n v="1127882.44"/>
    <n v="1871.07"/>
    <n v="249495.69"/>
    <n v="178683.01"/>
    <n v="70812.679999999993"/>
    <n v="0"/>
    <x v="0"/>
    <x v="0"/>
    <x v="28"/>
    <n v="1529150.318"/>
  </r>
  <r>
    <n v="0"/>
    <x v="0"/>
    <x v="22"/>
    <n v="3156360.2"/>
    <n v="69920.539999999994"/>
    <n v="2313155.65"/>
    <n v="35858.35"/>
    <n v="737425.66"/>
    <n v="690116.94"/>
    <n v="46305.06"/>
    <n v="1003.66"/>
    <x v="0"/>
    <x v="0"/>
    <x v="29"/>
    <n v="3787632.24"/>
  </r>
  <r>
    <n v="1"/>
    <x v="1"/>
    <x v="22"/>
    <n v="3190120.04"/>
    <n v="72576.52"/>
    <n v="2330694.41"/>
    <n v="14909.65"/>
    <n v="771939.46"/>
    <n v="709816.2"/>
    <n v="60823.26"/>
    <n v="1300"/>
    <x v="0"/>
    <x v="0"/>
    <x v="29"/>
    <n v="3828144.048"/>
  </r>
  <r>
    <n v="2"/>
    <x v="2"/>
    <x v="31"/>
    <n v="3696551.52"/>
    <n v="81055.100000000006"/>
    <n v="2852333.86"/>
    <n v="4716.3900000000003"/>
    <n v="758446.17"/>
    <n v="706707.82"/>
    <n v="51734.84"/>
    <n v="3.51"/>
    <x v="0"/>
    <x v="0"/>
    <x v="29"/>
    <n v="4029241.1568000005"/>
  </r>
  <r>
    <n v="3"/>
    <x v="3"/>
    <x v="36"/>
    <n v="3218494.55"/>
    <n v="85444.57"/>
    <n v="2541186.7599999998"/>
    <n v="3341.42"/>
    <n v="588521.80000000005"/>
    <n v="547611.80000000005"/>
    <n v="40901.19"/>
    <n v="8.81"/>
    <x v="0"/>
    <x v="0"/>
    <x v="29"/>
    <n v="3669083.7869999995"/>
  </r>
  <r>
    <n v="4"/>
    <x v="4"/>
    <x v="23"/>
    <n v="2593780.5099999998"/>
    <n v="71191.69"/>
    <n v="1964333.5"/>
    <n v="3025.26"/>
    <n v="555230.06000000006"/>
    <n v="513647.72"/>
    <n v="41582.339999999997"/>
    <n v="0"/>
    <x v="0"/>
    <x v="0"/>
    <x v="29"/>
    <n v="3164412.2221999997"/>
  </r>
  <r>
    <n v="5"/>
    <x v="5"/>
    <x v="25"/>
    <n v="3026217.24"/>
    <n v="79006.95"/>
    <n v="2316404.8199999998"/>
    <n v="4067.05"/>
    <n v="626738.42000000004"/>
    <n v="581899.23"/>
    <n v="44833.83"/>
    <n v="5.36"/>
    <x v="0"/>
    <x v="0"/>
    <x v="29"/>
    <n v="3510411.9983999999"/>
  </r>
  <r>
    <n v="6"/>
    <x v="6"/>
    <x v="31"/>
    <n v="3538946.22"/>
    <n v="89242.5"/>
    <n v="2738913.76"/>
    <n v="3393.33"/>
    <n v="707396.63"/>
    <n v="658542.91"/>
    <n v="48853.72"/>
    <n v="0"/>
    <x v="0"/>
    <x v="0"/>
    <x v="29"/>
    <n v="3857451.3798000007"/>
  </r>
  <r>
    <n v="7"/>
    <x v="7"/>
    <x v="37"/>
    <n v="4205775.4400000004"/>
    <n v="86385.14"/>
    <n v="3333003.32"/>
    <n v="4491.79"/>
    <n v="781895.19"/>
    <n v="645890.25"/>
    <n v="136004.94"/>
    <n v="0"/>
    <x v="0"/>
    <x v="0"/>
    <x v="29"/>
    <n v="4626352.9840000011"/>
  </r>
  <r>
    <n v="8"/>
    <x v="8"/>
    <x v="31"/>
    <n v="4801621.08"/>
    <n v="95355.74"/>
    <n v="3920642.46"/>
    <n v="4729.26"/>
    <n v="780893.62"/>
    <n v="697293.46"/>
    <n v="83580.91"/>
    <n v="19.25"/>
    <x v="0"/>
    <x v="0"/>
    <x v="29"/>
    <n v="5233766.9772000005"/>
  </r>
  <r>
    <n v="9"/>
    <x v="9"/>
    <x v="34"/>
    <n v="3306614.18"/>
    <n v="88907"/>
    <n v="2438454.39"/>
    <n v="3363.89"/>
    <n v="775888.9"/>
    <n v="693912.61"/>
    <n v="81976.289999999994"/>
    <n v="0"/>
    <x v="0"/>
    <x v="0"/>
    <x v="29"/>
    <n v="3802606.307"/>
  </r>
  <r>
    <n v="10"/>
    <x v="10"/>
    <x v="6"/>
    <n v="4866607.1399999997"/>
    <n v="93569.279999999999"/>
    <n v="4025382.16"/>
    <n v="5421.22"/>
    <n v="742234.48"/>
    <n v="661214.66"/>
    <n v="81018.080000000002"/>
    <n v="1.74"/>
    <x v="0"/>
    <x v="0"/>
    <x v="29"/>
    <n v="4817941.0685999999"/>
  </r>
  <r>
    <n v="11"/>
    <x v="11"/>
    <x v="19"/>
    <n v="3307828.65"/>
    <n v="88376.7"/>
    <n v="2383018.56"/>
    <n v="4364.9799999999996"/>
    <n v="832068.41"/>
    <n v="721415.51"/>
    <n v="110651.17"/>
    <n v="1.73"/>
    <x v="0"/>
    <x v="0"/>
    <x v="29"/>
    <n v="4068629.2394999997"/>
  </r>
  <r>
    <n v="12"/>
    <x v="12"/>
    <x v="69"/>
    <n v="3585183.3"/>
    <n v="99666.72"/>
    <n v="2679760.58"/>
    <n v="5434.32"/>
    <n v="800321.68"/>
    <n v="716567.95"/>
    <n v="83753.73"/>
    <n v="0"/>
    <x v="0"/>
    <x v="0"/>
    <x v="29"/>
    <n v="4338071.7929999996"/>
  </r>
  <r>
    <n v="13"/>
    <x v="13"/>
    <x v="24"/>
    <n v="3739072.7"/>
    <n v="86278.88"/>
    <n v="2965153.82"/>
    <n v="4785.8500000000004"/>
    <n v="682854.15"/>
    <n v="589490.48"/>
    <n v="93363.67"/>
    <n v="0"/>
    <x v="0"/>
    <x v="0"/>
    <x v="29"/>
    <n v="4225152.1509999996"/>
  </r>
  <r>
    <n v="14"/>
    <x v="14"/>
    <x v="69"/>
    <n v="3334592"/>
    <n v="86196.27"/>
    <n v="2492113.6"/>
    <n v="4293.6499999999996"/>
    <n v="751988.48"/>
    <n v="672883.19999999995"/>
    <n v="79105.279999999999"/>
    <n v="0"/>
    <x v="0"/>
    <x v="0"/>
    <x v="29"/>
    <n v="4034856.32"/>
  </r>
  <r>
    <n v="15"/>
    <x v="15"/>
    <x v="36"/>
    <n v="4205294.58"/>
    <n v="95839.65"/>
    <n v="3364304.91"/>
    <n v="4616.79"/>
    <n v="740533.23"/>
    <n v="638404.31000000006"/>
    <n v="102122.78"/>
    <n v="6.14"/>
    <x v="0"/>
    <x v="0"/>
    <x v="29"/>
    <n v="4794035.8212000001"/>
  </r>
  <r>
    <n v="16"/>
    <x v="16"/>
    <x v="40"/>
    <n v="4088061.71"/>
    <n v="99311.62"/>
    <n v="3227507.37"/>
    <n v="6693.26"/>
    <n v="754549.46"/>
    <n v="688674.24"/>
    <n v="65777.16"/>
    <n v="98.06"/>
    <x v="0"/>
    <x v="0"/>
    <x v="29"/>
    <n v="4823912.8177999994"/>
  </r>
  <r>
    <n v="17"/>
    <x v="17"/>
    <x v="22"/>
    <n v="3825966.51"/>
    <n v="93227.99"/>
    <n v="2981372.2"/>
    <n v="11075.1"/>
    <n v="740291.22"/>
    <n v="678533.22"/>
    <n v="60808.49"/>
    <n v="949.51"/>
    <x v="0"/>
    <x v="0"/>
    <x v="29"/>
    <n v="4591159.8119999999"/>
  </r>
  <r>
    <n v="18"/>
    <x v="18"/>
    <x v="24"/>
    <n v="4146220.81"/>
    <n v="107907.11"/>
    <n v="3291930.64"/>
    <n v="7167.44"/>
    <n v="739215.62"/>
    <n v="682203.72"/>
    <n v="55968.11"/>
    <n v="1043.79"/>
    <x v="0"/>
    <x v="0"/>
    <x v="29"/>
    <n v="4685229.5153000001"/>
  </r>
  <r>
    <n v="19"/>
    <x v="19"/>
    <x v="27"/>
    <n v="4221435.38"/>
    <n v="97139.95"/>
    <n v="3382543.31"/>
    <n v="8138.99"/>
    <n v="733613.13"/>
    <n v="677997.05"/>
    <n v="55602.12"/>
    <n v="13.96"/>
    <x v="0"/>
    <x v="0"/>
    <x v="29"/>
    <n v="4939079.3945999993"/>
  </r>
  <r>
    <n v="20"/>
    <x v="20"/>
    <x v="37"/>
    <n v="4786334.13"/>
    <n v="105393.94"/>
    <n v="3894801.66"/>
    <n v="9116.57"/>
    <n v="777021.96"/>
    <n v="722077.58"/>
    <n v="54944.38"/>
    <n v="0"/>
    <x v="0"/>
    <x v="0"/>
    <x v="29"/>
    <n v="5264967.5430000005"/>
  </r>
  <r>
    <n v="21"/>
    <x v="21"/>
    <x v="20"/>
    <n v="4154658.67"/>
    <n v="104772.22"/>
    <n v="3244095.85"/>
    <n v="11726.4"/>
    <n v="794064.2"/>
    <n v="742929.61"/>
    <n v="51131.53"/>
    <n v="3.06"/>
    <x v="0"/>
    <x v="0"/>
    <x v="29"/>
    <n v="4944043.8172999993"/>
  </r>
  <r>
    <n v="22"/>
    <x v="22"/>
    <x v="4"/>
    <n v="3757524.71"/>
    <n v="102482.55"/>
    <n v="2757145.78"/>
    <n v="14864.77"/>
    <n v="883031.61"/>
    <n v="815705.91"/>
    <n v="67279.91"/>
    <n v="45.79"/>
    <x v="0"/>
    <x v="0"/>
    <x v="29"/>
    <n v="4809631.6288000001"/>
  </r>
  <r>
    <n v="23"/>
    <x v="23"/>
    <x v="17"/>
    <n v="4169213.2"/>
    <n v="107602.07"/>
    <n v="3057929"/>
    <n v="36476.44"/>
    <n v="967205.69"/>
    <n v="900291.21"/>
    <n v="66844.37"/>
    <n v="70.11"/>
    <x v="0"/>
    <x v="0"/>
    <x v="29"/>
    <n v="5294900.7640000004"/>
  </r>
  <r>
    <n v="24"/>
    <x v="24"/>
    <x v="22"/>
    <n v="4454138.91"/>
    <n v="110242.95"/>
    <n v="3051823.18"/>
    <n v="75096.179999999993"/>
    <n v="1216976.6000000001"/>
    <n v="1148604.1499999999"/>
    <n v="67207.62"/>
    <n v="1164.83"/>
    <x v="0"/>
    <x v="0"/>
    <x v="29"/>
    <n v="5344966.6919999998"/>
  </r>
  <r>
    <n v="25"/>
    <x v="25"/>
    <x v="28"/>
    <n v="4855273.71"/>
    <n v="122190.39999999999"/>
    <n v="3328289.46"/>
    <n v="92678.080000000002"/>
    <n v="1312115.77"/>
    <n v="1208641.02"/>
    <n v="102680.02"/>
    <n v="794.73"/>
    <x v="0"/>
    <x v="0"/>
    <x v="29"/>
    <n v="6020539.4003999997"/>
  </r>
  <r>
    <n v="26"/>
    <x v="26"/>
    <x v="49"/>
    <n v="4100932.47"/>
    <n v="105387.01"/>
    <n v="2670469.7799999998"/>
    <n v="72708.66"/>
    <n v="1252367.02"/>
    <n v="1129604.18"/>
    <n v="121974.02"/>
    <n v="788.82"/>
    <x v="0"/>
    <x v="0"/>
    <x v="29"/>
    <n v="5331212.2110000001"/>
  </r>
  <r>
    <n v="27"/>
    <x v="27"/>
    <x v="17"/>
    <n v="4508474"/>
    <n v="106859.5"/>
    <n v="3203944.93"/>
    <n v="77296.429999999993"/>
    <n v="1120373.1399999999"/>
    <n v="1052770.72"/>
    <n v="66494.05"/>
    <n v="1108.3699999999999"/>
    <x v="0"/>
    <x v="0"/>
    <x v="29"/>
    <n v="5725761.9800000004"/>
  </r>
  <r>
    <n v="28"/>
    <x v="28"/>
    <x v="22"/>
    <n v="4561749.66"/>
    <n v="112693.47"/>
    <n v="2985953.81"/>
    <n v="56827.08"/>
    <n v="1406275.3"/>
    <n v="1285655.99"/>
    <n v="118366.89"/>
    <n v="2252.42"/>
    <x v="0"/>
    <x v="0"/>
    <x v="29"/>
    <n v="5474099.5920000002"/>
  </r>
  <r>
    <n v="29"/>
    <x v="29"/>
    <x v="17"/>
    <n v="4721927.3"/>
    <n v="109587.85"/>
    <n v="3416600.27"/>
    <n v="7058.9"/>
    <n v="1188680.28"/>
    <n v="1099881.5"/>
    <n v="87700.94"/>
    <n v="1097.8399999999999"/>
    <x v="0"/>
    <x v="0"/>
    <x v="29"/>
    <n v="5996847.6710000001"/>
  </r>
  <r>
    <n v="30"/>
    <x v="30"/>
    <x v="13"/>
    <n v="4329239.82"/>
    <n v="116068.2"/>
    <n v="2954175.96"/>
    <n v="5488.64"/>
    <n v="1253507.02"/>
    <n v="1154091.74"/>
    <n v="97864.57"/>
    <n v="1550.71"/>
    <x v="0"/>
    <x v="0"/>
    <x v="29"/>
    <n v="5801181.3588000005"/>
  </r>
  <r>
    <n v="31"/>
    <x v="31"/>
    <x v="5"/>
    <n v="4661457.29"/>
    <n v="112425.95"/>
    <n v="3212552.24"/>
    <n v="7774.83"/>
    <n v="1328704.27"/>
    <n v="1206950.3700000001"/>
    <n v="120720.48"/>
    <n v="1033.42"/>
    <x v="0"/>
    <x v="0"/>
    <x v="29"/>
    <n v="5873436.1853999998"/>
  </r>
  <r>
    <n v="32"/>
    <x v="32"/>
    <x v="0"/>
    <n v="4094677.85"/>
    <n v="114065.77"/>
    <n v="2730591.16"/>
    <n v="5593.26"/>
    <n v="1244427.6599999999"/>
    <n v="1156872.1299999999"/>
    <n v="87402.54"/>
    <n v="152.99"/>
    <x v="0"/>
    <x v="0"/>
    <x v="29"/>
    <n v="5445921.5405000001"/>
  </r>
  <r>
    <n v="33"/>
    <x v="33"/>
    <x v="69"/>
    <n v="5498650.2800000003"/>
    <n v="134556.37"/>
    <n v="4143702.97"/>
    <n v="10220.82"/>
    <n v="1210170.1200000001"/>
    <n v="1120295.45"/>
    <n v="89874.67"/>
    <n v="0"/>
    <x v="0"/>
    <x v="0"/>
    <x v="29"/>
    <n v="6653366.8388"/>
  </r>
  <r>
    <n v="34"/>
    <x v="34"/>
    <x v="28"/>
    <n v="4597313.41"/>
    <n v="129459.52"/>
    <n v="3365962.7"/>
    <n v="13487.57"/>
    <n v="1088403.6200000001"/>
    <n v="954844.81"/>
    <n v="132615.75"/>
    <n v="943.06"/>
    <x v="0"/>
    <x v="0"/>
    <x v="29"/>
    <n v="5700668.6283999998"/>
  </r>
  <r>
    <n v="35"/>
    <x v="35"/>
    <x v="48"/>
    <n v="3646363.66"/>
    <n v="110930.88"/>
    <n v="2492744.36"/>
    <n v="7040.21"/>
    <n v="1035648.21"/>
    <n v="902141.63"/>
    <n v="132855.85"/>
    <n v="650.73"/>
    <x v="0"/>
    <x v="0"/>
    <x v="29"/>
    <n v="4959054.5776000004"/>
  </r>
  <r>
    <n v="36"/>
    <x v="36"/>
    <x v="11"/>
    <n v="3786141.18"/>
    <n v="110954.74"/>
    <n v="2552885.19"/>
    <n v="6389.9"/>
    <n v="1115911.3500000001"/>
    <n v="984678.78"/>
    <n v="131232.57"/>
    <n v="0"/>
    <x v="0"/>
    <x v="0"/>
    <x v="29"/>
    <n v="4959844.9458000008"/>
  </r>
  <r>
    <n v="37"/>
    <x v="37"/>
    <x v="0"/>
    <n v="3203213.09"/>
    <n v="93987.65"/>
    <n v="2102179.5699999998"/>
    <n v="5306.97"/>
    <n v="1001738.9"/>
    <n v="920108.45"/>
    <n v="81630.45"/>
    <n v="0"/>
    <x v="0"/>
    <x v="0"/>
    <x v="29"/>
    <n v="4260273.4096999997"/>
  </r>
  <r>
    <n v="38"/>
    <x v="38"/>
    <x v="13"/>
    <n v="3467770.71"/>
    <n v="97887.72"/>
    <n v="2409449.7400000002"/>
    <n v="6203.7"/>
    <n v="954229.55"/>
    <n v="869574.86"/>
    <n v="83524.009999999995"/>
    <n v="1130.68"/>
    <x v="0"/>
    <x v="0"/>
    <x v="29"/>
    <n v="4646812.7514000004"/>
  </r>
  <r>
    <n v="39"/>
    <x v="39"/>
    <x v="5"/>
    <n v="3497026.98"/>
    <n v="96169.31"/>
    <n v="2543290.15"/>
    <n v="5707.16"/>
    <n v="851860.36"/>
    <n v="769079.25"/>
    <n v="82778.210000000006"/>
    <n v="2.9"/>
    <x v="0"/>
    <x v="0"/>
    <x v="29"/>
    <n v="4406253.9948000005"/>
  </r>
  <r>
    <n v="40"/>
    <x v="40"/>
    <x v="23"/>
    <n v="3520408.65"/>
    <n v="118765"/>
    <n v="2526519.62"/>
    <n v="5436.84"/>
    <n v="869687.19"/>
    <n v="782209.83"/>
    <n v="87477.36"/>
    <n v="0"/>
    <x v="0"/>
    <x v="0"/>
    <x v="29"/>
    <n v="4294898.5529999994"/>
  </r>
  <r>
    <n v="41"/>
    <x v="41"/>
    <x v="13"/>
    <n v="3135991.73"/>
    <n v="111777.91"/>
    <n v="2082038.09"/>
    <n v="5531.34"/>
    <n v="936644.39"/>
    <n v="843930.39"/>
    <n v="92714"/>
    <n v="0"/>
    <x v="0"/>
    <x v="0"/>
    <x v="29"/>
    <n v="4202228.9182000002"/>
  </r>
  <r>
    <n v="42"/>
    <x v="42"/>
    <x v="17"/>
    <n v="3250832.53"/>
    <n v="113602.19"/>
    <n v="2111936.1"/>
    <n v="7864.97"/>
    <n v="1017429.27"/>
    <n v="909308.32"/>
    <n v="108119.32"/>
    <n v="1.63"/>
    <x v="0"/>
    <x v="0"/>
    <x v="29"/>
    <n v="4128557.3130999999"/>
  </r>
  <r>
    <n v="43"/>
    <x v="43"/>
    <x v="34"/>
    <n v="3780455.44"/>
    <n v="88609.279999999999"/>
    <n v="2790180.2"/>
    <n v="7317.59"/>
    <n v="894348.37"/>
    <n v="810060.6"/>
    <n v="84287.77"/>
    <n v="0"/>
    <x v="0"/>
    <x v="0"/>
    <x v="29"/>
    <n v="4347523.7560000001"/>
  </r>
  <r>
    <n v="44"/>
    <x v="44"/>
    <x v="41"/>
    <n v="3042447.03"/>
    <n v="92283.05"/>
    <n v="2003076.22"/>
    <n v="7049.52"/>
    <n v="940038.24"/>
    <n v="860636.05"/>
    <n v="79402.19"/>
    <n v="0"/>
    <x v="0"/>
    <x v="0"/>
    <x v="29"/>
    <n v="3924756.6686999998"/>
  </r>
  <r>
    <n v="45"/>
    <x v="45"/>
    <x v="41"/>
    <n v="2983695.9"/>
    <n v="88056.2"/>
    <n v="1958075.38"/>
    <n v="7773.07"/>
    <n v="929791.25"/>
    <n v="864046.29"/>
    <n v="65744.960000000006"/>
    <n v="0"/>
    <x v="0"/>
    <x v="0"/>
    <x v="29"/>
    <n v="3848967.7110000001"/>
  </r>
  <r>
    <n v="46"/>
    <x v="46"/>
    <x v="31"/>
    <n v="4457049.41"/>
    <n v="128978.49"/>
    <n v="3354876.63"/>
    <n v="7219.81"/>
    <n v="965974.48"/>
    <n v="869917.39"/>
    <n v="96055.45"/>
    <n v="1.64"/>
    <x v="0"/>
    <x v="0"/>
    <x v="29"/>
    <n v="4858183.8569000009"/>
  </r>
  <r>
    <n v="47"/>
    <x v="47"/>
    <x v="19"/>
    <n v="4298883.17"/>
    <n v="133613"/>
    <n v="3149375.34"/>
    <n v="9191.41"/>
    <n v="1006703.42"/>
    <n v="896750.09"/>
    <n v="109953.33"/>
    <n v="0"/>
    <x v="0"/>
    <x v="0"/>
    <x v="29"/>
    <n v="5287626.2990999995"/>
  </r>
  <r>
    <n v="48"/>
    <x v="48"/>
    <x v="17"/>
    <n v="3238501.89"/>
    <n v="96761.81"/>
    <n v="2129188.4900000002"/>
    <n v="7923.65"/>
    <n v="1004627.94"/>
    <n v="903840.54"/>
    <n v="100787.4"/>
    <n v="0"/>
    <x v="0"/>
    <x v="0"/>
    <x v="29"/>
    <n v="4112897.4003000003"/>
  </r>
  <r>
    <n v="49"/>
    <x v="49"/>
    <x v="18"/>
    <n v="3066789.62"/>
    <n v="91803.09"/>
    <n v="2098784.3199999998"/>
    <n v="7215.59"/>
    <n v="868986.62"/>
    <n v="784229.51"/>
    <n v="84757.11"/>
    <n v="0"/>
    <x v="0"/>
    <x v="0"/>
    <x v="29"/>
    <n v="4048162.2984000002"/>
  </r>
  <r>
    <n v="50"/>
    <x v="50"/>
    <x v="4"/>
    <n v="3056024.77"/>
    <n v="97343.55"/>
    <n v="2070661.43"/>
    <n v="6915.47"/>
    <n v="881104.32"/>
    <n v="796190.93"/>
    <n v="84913.39"/>
    <n v="0"/>
    <x v="0"/>
    <x v="0"/>
    <x v="29"/>
    <n v="3911711.7056"/>
  </r>
  <r>
    <n v="51"/>
    <x v="51"/>
    <x v="31"/>
    <n v="3759282.62"/>
    <n v="126640.65"/>
    <n v="2860709.93"/>
    <n v="7580.38"/>
    <n v="764351.66"/>
    <n v="669970.5"/>
    <n v="94381.16"/>
    <n v="0"/>
    <x v="0"/>
    <x v="0"/>
    <x v="29"/>
    <n v="4097618.0558000002"/>
  </r>
  <r>
    <n v="0"/>
    <x v="0"/>
    <x v="69"/>
    <n v="304598.42"/>
    <n v="2601.3200000000002"/>
    <n v="250270.9"/>
    <n v="12123.24"/>
    <n v="39602.959999999999"/>
    <n v="39602.959999999999"/>
    <n v="0"/>
    <n v="0"/>
    <x v="0"/>
    <x v="0"/>
    <x v="30"/>
    <n v="368564.0882"/>
  </r>
  <r>
    <n v="1"/>
    <x v="1"/>
    <x v="27"/>
    <n v="284808.21999999997"/>
    <n v="2616.13"/>
    <n v="232459.75"/>
    <n v="3820.83"/>
    <n v="45911.51"/>
    <n v="45911.51"/>
    <n v="0"/>
    <n v="0"/>
    <x v="0"/>
    <x v="0"/>
    <x v="30"/>
    <n v="333225.61739999993"/>
  </r>
  <r>
    <n v="2"/>
    <x v="2"/>
    <x v="32"/>
    <n v="407482.83"/>
    <n v="2970.12"/>
    <n v="369076.25"/>
    <n v="116.84"/>
    <n v="35319.620000000003"/>
    <n v="35319.620000000003"/>
    <n v="0"/>
    <n v="0"/>
    <x v="0"/>
    <x v="0"/>
    <x v="30"/>
    <n v="387108.68849999999"/>
  </r>
  <r>
    <n v="3"/>
    <x v="3"/>
    <x v="12"/>
    <n v="303058.28999999998"/>
    <n v="3320.11"/>
    <n v="261503.41"/>
    <n v="94.18"/>
    <n v="38140.589999999997"/>
    <n v="38140.589999999997"/>
    <n v="0"/>
    <n v="0"/>
    <x v="0"/>
    <x v="0"/>
    <x v="30"/>
    <n v="336394.70189999999"/>
  </r>
  <r>
    <n v="4"/>
    <x v="4"/>
    <x v="42"/>
    <n v="219689.9"/>
    <n v="2897.91"/>
    <n v="181977.84"/>
    <n v="88.58"/>
    <n v="34725.57"/>
    <n v="34725.57"/>
    <n v="0"/>
    <n v="0"/>
    <x v="0"/>
    <x v="0"/>
    <x v="30"/>
    <n v="274612.375"/>
  </r>
  <r>
    <n v="5"/>
    <x v="5"/>
    <x v="3"/>
    <n v="274209.2"/>
    <n v="2770.62"/>
    <n v="230517.24"/>
    <n v="140.77000000000001"/>
    <n v="40780.57"/>
    <n v="40777.1"/>
    <n v="3.47"/>
    <n v="0"/>
    <x v="0"/>
    <x v="0"/>
    <x v="30"/>
    <n v="296145.93600000005"/>
  </r>
  <r>
    <n v="6"/>
    <x v="6"/>
    <x v="9"/>
    <n v="287015.98"/>
    <n v="2589.5500000000002"/>
    <n v="237255.49"/>
    <n v="90.93"/>
    <n v="47080.01"/>
    <n v="46867.66"/>
    <n v="212.35"/>
    <n v="0"/>
    <x v="0"/>
    <x v="0"/>
    <x v="30"/>
    <n v="307107.09860000003"/>
  </r>
  <r>
    <n v="7"/>
    <x v="7"/>
    <x v="29"/>
    <n v="489339.78"/>
    <n v="2347.38"/>
    <n v="453089.14"/>
    <n v="132.37"/>
    <n v="33770.89"/>
    <n v="33362"/>
    <n v="408.89"/>
    <n v="0"/>
    <x v="0"/>
    <x v="0"/>
    <x v="30"/>
    <n v="469766.1888"/>
  </r>
  <r>
    <n v="8"/>
    <x v="8"/>
    <x v="9"/>
    <n v="350260.55"/>
    <n v="3271.4"/>
    <n v="281498.53000000003"/>
    <n v="209.48"/>
    <n v="65281.14"/>
    <n v="65081.14"/>
    <n v="200"/>
    <n v="0"/>
    <x v="0"/>
    <x v="0"/>
    <x v="30"/>
    <n v="374778.78850000002"/>
  </r>
  <r>
    <n v="9"/>
    <x v="9"/>
    <x v="3"/>
    <n v="313881.26"/>
    <n v="2599.46"/>
    <n v="268057.07"/>
    <n v="158.24"/>
    <n v="43066.49"/>
    <n v="42475.38"/>
    <n v="591.11"/>
    <n v="0"/>
    <x v="0"/>
    <x v="0"/>
    <x v="30"/>
    <n v="338991.76080000005"/>
  </r>
  <r>
    <n v="10"/>
    <x v="10"/>
    <x v="30"/>
    <n v="402466.4"/>
    <n v="3274.11"/>
    <n v="361448.46"/>
    <n v="192.81"/>
    <n v="37551.019999999997"/>
    <n v="36297.69"/>
    <n v="1253.33"/>
    <n v="0"/>
    <x v="0"/>
    <x v="0"/>
    <x v="30"/>
    <n v="402466.4"/>
  </r>
  <r>
    <n v="11"/>
    <x v="11"/>
    <x v="20"/>
    <n v="278472.65999999997"/>
    <n v="3616.8"/>
    <n v="231543.02"/>
    <n v="204.79"/>
    <n v="43108.05"/>
    <n v="43001.38"/>
    <n v="106.67"/>
    <n v="0"/>
    <x v="0"/>
    <x v="0"/>
    <x v="30"/>
    <n v="331382.46539999993"/>
  </r>
  <r>
    <n v="12"/>
    <x v="12"/>
    <x v="10"/>
    <n v="298222.53000000003"/>
    <n v="3978.7"/>
    <n v="253346.07"/>
    <n v="248.25"/>
    <n v="40649.51"/>
    <n v="40431.730000000003"/>
    <n v="217.78"/>
    <n v="0"/>
    <x v="0"/>
    <x v="0"/>
    <x v="30"/>
    <n v="334009.23360000004"/>
  </r>
  <r>
    <n v="13"/>
    <x v="13"/>
    <x v="7"/>
    <n v="458602.59"/>
    <n v="2768.16"/>
    <n v="427544.89"/>
    <n v="265.22000000000003"/>
    <n v="28024.32"/>
    <n v="27515.43"/>
    <n v="508.89"/>
    <n v="0"/>
    <x v="0"/>
    <x v="0"/>
    <x v="30"/>
    <n v="449430.53820000001"/>
  </r>
  <r>
    <n v="14"/>
    <x v="14"/>
    <x v="27"/>
    <n v="322729.94"/>
    <n v="2413.3000000000002"/>
    <n v="270775.67999999999"/>
    <n v="291.7"/>
    <n v="49249.26"/>
    <n v="48164.82"/>
    <n v="1084.44"/>
    <n v="0"/>
    <x v="0"/>
    <x v="0"/>
    <x v="30"/>
    <n v="377594.02979999996"/>
  </r>
  <r>
    <n v="15"/>
    <x v="15"/>
    <x v="31"/>
    <n v="356105.25"/>
    <n v="1752.73"/>
    <n v="301172.05"/>
    <n v="277.25"/>
    <n v="52903.22"/>
    <n v="52023.22"/>
    <n v="880"/>
    <n v="0"/>
    <x v="0"/>
    <x v="0"/>
    <x v="30"/>
    <n v="388154.72250000003"/>
  </r>
  <r>
    <n v="16"/>
    <x v="16"/>
    <x v="35"/>
    <n v="508207.79"/>
    <n v="2506.81"/>
    <n v="456884.53"/>
    <n v="377.7"/>
    <n v="48438.75"/>
    <n v="48349.86"/>
    <n v="88.89"/>
    <n v="0"/>
    <x v="0"/>
    <x v="0"/>
    <x v="30"/>
    <n v="513289.86790000001"/>
  </r>
  <r>
    <n v="17"/>
    <x v="17"/>
    <x v="24"/>
    <n v="395127.18"/>
    <n v="2834.15"/>
    <n v="337184.98"/>
    <n v="457.24"/>
    <n v="54650.81"/>
    <n v="54650.81"/>
    <n v="0"/>
    <n v="0"/>
    <x v="0"/>
    <x v="0"/>
    <x v="30"/>
    <n v="446493.71339999995"/>
  </r>
  <r>
    <n v="18"/>
    <x v="18"/>
    <x v="40"/>
    <n v="400101.77"/>
    <n v="2487.19"/>
    <n v="338130.6"/>
    <n v="608.29"/>
    <n v="58875.69"/>
    <n v="58875.69"/>
    <n v="0"/>
    <n v="0"/>
    <x v="0"/>
    <x v="0"/>
    <x v="30"/>
    <n v="472120.08860000002"/>
  </r>
  <r>
    <n v="19"/>
    <x v="19"/>
    <x v="19"/>
    <n v="372516"/>
    <n v="2067.21"/>
    <n v="304465.27"/>
    <n v="775"/>
    <n v="65208.52"/>
    <n v="65208.52"/>
    <n v="0"/>
    <n v="0"/>
    <x v="0"/>
    <x v="0"/>
    <x v="30"/>
    <n v="458194.68"/>
  </r>
  <r>
    <n v="20"/>
    <x v="20"/>
    <x v="39"/>
    <n v="579226.47"/>
    <n v="2513.38"/>
    <n v="523492.97"/>
    <n v="815.98"/>
    <n v="52404.14"/>
    <n v="52400.81"/>
    <n v="3.33"/>
    <n v="0"/>
    <x v="0"/>
    <x v="0"/>
    <x v="30"/>
    <n v="596603.26410000003"/>
  </r>
  <r>
    <n v="21"/>
    <x v="21"/>
    <x v="42"/>
    <n v="417082.92"/>
    <n v="2279.1"/>
    <n v="347110.01"/>
    <n v="1637.61"/>
    <n v="66056.2"/>
    <n v="66056.2"/>
    <n v="0"/>
    <n v="0"/>
    <x v="0"/>
    <x v="0"/>
    <x v="30"/>
    <n v="521353.64999999997"/>
  </r>
  <r>
    <n v="22"/>
    <x v="22"/>
    <x v="42"/>
    <n v="402791.86"/>
    <n v="2558.33"/>
    <n v="324258.78999999998"/>
    <n v="2452.04"/>
    <n v="73522.7"/>
    <n v="73518.429999999993"/>
    <n v="4.2699999999999996"/>
    <n v="0"/>
    <x v="0"/>
    <x v="0"/>
    <x v="30"/>
    <n v="503489.82499999995"/>
  </r>
  <r>
    <n v="23"/>
    <x v="23"/>
    <x v="39"/>
    <n v="594451.88"/>
    <n v="3108.09"/>
    <n v="522040.27"/>
    <n v="6851.58"/>
    <n v="62451.94"/>
    <n v="62434.86"/>
    <n v="17.079999999999998"/>
    <n v="0"/>
    <x v="0"/>
    <x v="0"/>
    <x v="30"/>
    <n v="612285.43640000001"/>
  </r>
  <r>
    <n v="24"/>
    <x v="24"/>
    <x v="37"/>
    <n v="509215.2"/>
    <n v="3111.08"/>
    <n v="341891.96"/>
    <n v="15371.77"/>
    <n v="148840.39000000001"/>
    <n v="148811.62"/>
    <n v="28.77"/>
    <n v="0"/>
    <x v="0"/>
    <x v="0"/>
    <x v="30"/>
    <n v="560136.72000000009"/>
  </r>
  <r>
    <n v="25"/>
    <x v="25"/>
    <x v="34"/>
    <n v="536642.98"/>
    <n v="2968.62"/>
    <n v="338863.42"/>
    <n v="17991.98"/>
    <n v="176818.96"/>
    <n v="176636.74"/>
    <n v="182.22"/>
    <n v="0"/>
    <x v="0"/>
    <x v="0"/>
    <x v="30"/>
    <n v="617139.42699999991"/>
  </r>
  <r>
    <n v="26"/>
    <x v="26"/>
    <x v="36"/>
    <n v="452801.32"/>
    <n v="2582.77"/>
    <n v="282587.99"/>
    <n v="15156.27"/>
    <n v="152474.29"/>
    <n v="152425.4"/>
    <n v="48.89"/>
    <n v="0"/>
    <x v="0"/>
    <x v="0"/>
    <x v="30"/>
    <n v="516193.50479999994"/>
  </r>
  <r>
    <n v="27"/>
    <x v="27"/>
    <x v="40"/>
    <n v="425885.58"/>
    <n v="2279.37"/>
    <n v="300069.61"/>
    <n v="14779.66"/>
    <n v="108756.94"/>
    <n v="108756.94"/>
    <n v="0"/>
    <n v="0"/>
    <x v="0"/>
    <x v="0"/>
    <x v="30"/>
    <n v="502544.98440000002"/>
  </r>
  <r>
    <n v="28"/>
    <x v="28"/>
    <x v="38"/>
    <n v="537725.06999999995"/>
    <n v="2804.46"/>
    <n v="362082.5"/>
    <n v="10744.54"/>
    <n v="162093.57"/>
    <n v="162093.57"/>
    <n v="0"/>
    <n v="0"/>
    <x v="0"/>
    <x v="0"/>
    <x v="30"/>
    <n v="559234.07279999997"/>
  </r>
  <r>
    <n v="29"/>
    <x v="29"/>
    <x v="27"/>
    <n v="427216.77"/>
    <n v="2096.21"/>
    <n v="314308.78000000003"/>
    <n v="37.43"/>
    <n v="110774.35"/>
    <n v="110774.35"/>
    <n v="0"/>
    <n v="0"/>
    <x v="0"/>
    <x v="0"/>
    <x v="30"/>
    <n v="499843.62089999998"/>
  </r>
  <r>
    <n v="30"/>
    <x v="30"/>
    <x v="22"/>
    <n v="413699.46"/>
    <n v="2523.96"/>
    <n v="313153.31"/>
    <n v="61.25"/>
    <n v="97960.94"/>
    <n v="97960.94"/>
    <n v="0"/>
    <n v="0"/>
    <x v="0"/>
    <x v="0"/>
    <x v="30"/>
    <n v="496439.35200000001"/>
  </r>
  <r>
    <n v="31"/>
    <x v="31"/>
    <x v="38"/>
    <n v="512172.44"/>
    <n v="2624.76"/>
    <n v="372289.48"/>
    <n v="53.34"/>
    <n v="137204.85999999999"/>
    <n v="137204.85999999999"/>
    <n v="0"/>
    <n v="0"/>
    <x v="0"/>
    <x v="0"/>
    <x v="30"/>
    <n v="532659.33759999997"/>
  </r>
  <r>
    <n v="32"/>
    <x v="32"/>
    <x v="34"/>
    <n v="422484.37"/>
    <n v="2745.99"/>
    <n v="287792.49"/>
    <n v="29.88"/>
    <n v="131916.01"/>
    <n v="131904.74"/>
    <n v="11.27"/>
    <n v="0"/>
    <x v="0"/>
    <x v="0"/>
    <x v="30"/>
    <n v="485857.02549999993"/>
  </r>
  <r>
    <n v="33"/>
    <x v="33"/>
    <x v="15"/>
    <n v="578436.76"/>
    <n v="2739.66"/>
    <n v="503984.46"/>
    <n v="78.56"/>
    <n v="71634.080000000002"/>
    <n v="71253.97"/>
    <n v="380.11"/>
    <n v="0"/>
    <x v="0"/>
    <x v="0"/>
    <x v="30"/>
    <n v="607358.598"/>
  </r>
  <r>
    <n v="34"/>
    <x v="34"/>
    <x v="25"/>
    <n v="366987.36"/>
    <n v="2322.2399999999998"/>
    <n v="304233.27"/>
    <n v="59.55"/>
    <n v="60372.3"/>
    <n v="60354.57"/>
    <n v="17.73"/>
    <n v="0"/>
    <x v="0"/>
    <x v="0"/>
    <x v="30"/>
    <n v="425705.33759999997"/>
  </r>
  <r>
    <n v="35"/>
    <x v="35"/>
    <x v="28"/>
    <n v="311879.23"/>
    <n v="1960.76"/>
    <n v="253562.76"/>
    <n v="79.62"/>
    <n v="56276.09"/>
    <n v="56259.03"/>
    <n v="17.059999999999999"/>
    <n v="0"/>
    <x v="0"/>
    <x v="0"/>
    <x v="30"/>
    <n v="386730.24519999995"/>
  </r>
  <r>
    <n v="36"/>
    <x v="36"/>
    <x v="24"/>
    <n v="346561.62"/>
    <n v="2156.4699999999998"/>
    <n v="284389.27"/>
    <n v="78.27"/>
    <n v="59937.61"/>
    <n v="59936.639999999999"/>
    <n v="0.97"/>
    <n v="0"/>
    <x v="0"/>
    <x v="0"/>
    <x v="30"/>
    <n v="391614.63059999997"/>
  </r>
  <r>
    <n v="37"/>
    <x v="37"/>
    <x v="25"/>
    <n v="306250.63"/>
    <n v="2160.7199999999998"/>
    <n v="214309.89"/>
    <n v="58.52"/>
    <n v="89721.5"/>
    <n v="89699.64"/>
    <n v="21.86"/>
    <n v="0"/>
    <x v="0"/>
    <x v="0"/>
    <x v="30"/>
    <n v="355250.73079999996"/>
  </r>
  <r>
    <n v="38"/>
    <x v="38"/>
    <x v="20"/>
    <n v="309143.83"/>
    <n v="2352.11"/>
    <n v="252306.55"/>
    <n v="82.02"/>
    <n v="54403.15"/>
    <n v="54288.7"/>
    <n v="114.45"/>
    <n v="0"/>
    <x v="0"/>
    <x v="0"/>
    <x v="30"/>
    <n v="367881.15769999998"/>
  </r>
  <r>
    <n v="39"/>
    <x v="39"/>
    <x v="9"/>
    <n v="412639.2"/>
    <n v="2452.7600000000002"/>
    <n v="372165.06"/>
    <n v="57.27"/>
    <n v="37964.11"/>
    <n v="37036.33"/>
    <n v="927.78"/>
    <n v="0"/>
    <x v="0"/>
    <x v="0"/>
    <x v="30"/>
    <n v="441523.94400000002"/>
  </r>
  <r>
    <n v="40"/>
    <x v="40"/>
    <x v="20"/>
    <n v="282155.05"/>
    <n v="4556.72"/>
    <n v="229492.52"/>
    <n v="55.64"/>
    <n v="48050.17"/>
    <n v="47856.09"/>
    <n v="194.08"/>
    <n v="0"/>
    <x v="0"/>
    <x v="0"/>
    <x v="30"/>
    <n v="335764.50949999999"/>
  </r>
  <r>
    <n v="41"/>
    <x v="41"/>
    <x v="34"/>
    <n v="301852.79999999999"/>
    <n v="6236.37"/>
    <n v="247092.81"/>
    <n v="90.6"/>
    <n v="48433.02"/>
    <n v="48390.8"/>
    <n v="42.22"/>
    <n v="0"/>
    <x v="0"/>
    <x v="0"/>
    <x v="30"/>
    <n v="347130.72"/>
  </r>
  <r>
    <n v="42"/>
    <x v="42"/>
    <x v="31"/>
    <n v="287963.73"/>
    <n v="2507.83"/>
    <n v="234532.06"/>
    <n v="15.02"/>
    <n v="50908.82"/>
    <n v="50606.6"/>
    <n v="302.22000000000003"/>
    <n v="0"/>
    <x v="0"/>
    <x v="0"/>
    <x v="30"/>
    <n v="313880.4657"/>
  </r>
  <r>
    <n v="43"/>
    <x v="43"/>
    <x v="15"/>
    <n v="355677.99"/>
    <n v="2266.4499999999998"/>
    <n v="310490.26"/>
    <n v="41.26"/>
    <n v="42880.02"/>
    <n v="42880.02"/>
    <n v="0"/>
    <n v="0"/>
    <x v="0"/>
    <x v="0"/>
    <x v="30"/>
    <n v="373461.88949999999"/>
  </r>
  <r>
    <n v="44"/>
    <x v="44"/>
    <x v="24"/>
    <n v="264118.86"/>
    <n v="2875.24"/>
    <n v="217477.35"/>
    <n v="23.63"/>
    <n v="43742.64"/>
    <n v="43735.97"/>
    <n v="6.67"/>
    <n v="0"/>
    <x v="0"/>
    <x v="0"/>
    <x v="30"/>
    <n v="298454.31179999997"/>
  </r>
  <r>
    <n v="45"/>
    <x v="45"/>
    <x v="12"/>
    <n v="288514.78000000003"/>
    <n v="2897.82"/>
    <n v="232117.81"/>
    <n v="33.130000000000003"/>
    <n v="53466.02"/>
    <n v="53303.8"/>
    <n v="162.22"/>
    <n v="0"/>
    <x v="0"/>
    <x v="0"/>
    <x v="30"/>
    <n v="320251.40580000007"/>
  </r>
  <r>
    <n v="46"/>
    <x v="46"/>
    <x v="39"/>
    <n v="363935.24"/>
    <n v="4606.01"/>
    <n v="308443.03000000003"/>
    <n v="33.619999999999997"/>
    <n v="50852.58"/>
    <n v="50014.8"/>
    <n v="837.78"/>
    <n v="0"/>
    <x v="0"/>
    <x v="0"/>
    <x v="30"/>
    <n v="374853.29719999997"/>
  </r>
  <r>
    <n v="47"/>
    <x v="47"/>
    <x v="26"/>
    <n v="412752.74"/>
    <n v="4353.96"/>
    <n v="361694.45"/>
    <n v="34.229999999999997"/>
    <n v="46670.1"/>
    <n v="46576.76"/>
    <n v="93.34"/>
    <n v="0"/>
    <x v="0"/>
    <x v="0"/>
    <x v="30"/>
    <n v="437517.9044"/>
  </r>
  <r>
    <n v="48"/>
    <x v="48"/>
    <x v="26"/>
    <n v="290611.31"/>
    <n v="3806.65"/>
    <n v="233232.89"/>
    <n v="24.12"/>
    <n v="53547.65"/>
    <n v="53543.21"/>
    <n v="4.4400000000000004"/>
    <n v="0"/>
    <x v="0"/>
    <x v="0"/>
    <x v="30"/>
    <n v="308047.98860000004"/>
  </r>
  <r>
    <n v="49"/>
    <x v="49"/>
    <x v="10"/>
    <n v="309202.71000000002"/>
    <n v="3012.79"/>
    <n v="241380.95"/>
    <n v="38.049999999999997"/>
    <n v="64770.92"/>
    <n v="64770.92"/>
    <n v="0"/>
    <n v="0"/>
    <x v="0"/>
    <x v="0"/>
    <x v="30"/>
    <n v="346307.03520000004"/>
  </r>
  <r>
    <n v="50"/>
    <x v="50"/>
    <x v="26"/>
    <n v="314717.03000000003"/>
    <n v="4578.25"/>
    <n v="265252.09000000003"/>
    <n v="22.9"/>
    <n v="44863.79"/>
    <n v="44863.79"/>
    <n v="0"/>
    <n v="0"/>
    <x v="0"/>
    <x v="0"/>
    <x v="30"/>
    <n v="333600.05180000007"/>
  </r>
  <r>
    <n v="51"/>
    <x v="51"/>
    <x v="15"/>
    <n v="321823.77"/>
    <n v="4966.76"/>
    <n v="264351.96000000002"/>
    <n v="14.68"/>
    <n v="52490.37"/>
    <n v="52490.37"/>
    <n v="0"/>
    <n v="0"/>
    <x v="0"/>
    <x v="0"/>
    <x v="30"/>
    <n v="337914.95850000001"/>
  </r>
  <r>
    <n v="0"/>
    <x v="0"/>
    <x v="6"/>
    <n v="305773.53999999998"/>
    <n v="211102.9"/>
    <n v="20765.29"/>
    <n v="124.04"/>
    <n v="73781.31"/>
    <n v="40641.550000000003"/>
    <n v="33139.760000000002"/>
    <n v="0"/>
    <x v="0"/>
    <x v="0"/>
    <x v="31"/>
    <n v="302715.80459999997"/>
  </r>
  <r>
    <n v="1"/>
    <x v="1"/>
    <x v="69"/>
    <n v="200074.81"/>
    <n v="131152.6"/>
    <n v="15794.56"/>
    <n v="122.07"/>
    <n v="53005.58"/>
    <n v="36258.03"/>
    <n v="16747.55"/>
    <n v="0"/>
    <x v="0"/>
    <x v="0"/>
    <x v="31"/>
    <n v="242090.52009999999"/>
  </r>
  <r>
    <n v="2"/>
    <x v="2"/>
    <x v="29"/>
    <n v="310101.52"/>
    <n v="217679.37"/>
    <n v="24260.86"/>
    <n v="168.63"/>
    <n v="67992.66"/>
    <n v="31407.15"/>
    <n v="36585.51"/>
    <n v="0"/>
    <x v="0"/>
    <x v="0"/>
    <x v="31"/>
    <n v="297697.45919999998"/>
  </r>
  <r>
    <n v="3"/>
    <x v="3"/>
    <x v="22"/>
    <n v="199063.82"/>
    <n v="135222.96"/>
    <n v="21555.66"/>
    <n v="121.93"/>
    <n v="42163.27"/>
    <n v="24098.62"/>
    <n v="18064.650000000001"/>
    <n v="0"/>
    <x v="0"/>
    <x v="0"/>
    <x v="31"/>
    <n v="238876.584"/>
  </r>
  <r>
    <n v="4"/>
    <x v="4"/>
    <x v="29"/>
    <n v="262683.8"/>
    <n v="190361.54"/>
    <n v="21007.77"/>
    <n v="37.82"/>
    <n v="51276.67"/>
    <n v="21536.82"/>
    <n v="29739.85"/>
    <n v="0"/>
    <x v="0"/>
    <x v="0"/>
    <x v="31"/>
    <n v="252176.44799999997"/>
  </r>
  <r>
    <n v="5"/>
    <x v="5"/>
    <x v="7"/>
    <n v="266950.55"/>
    <n v="184441.61"/>
    <n v="21585.56"/>
    <n v="120.55"/>
    <n v="60802.83"/>
    <n v="27114.53"/>
    <n v="33688.300000000003"/>
    <n v="0"/>
    <x v="0"/>
    <x v="0"/>
    <x v="31"/>
    <n v="261611.53899999999"/>
  </r>
  <r>
    <n v="6"/>
    <x v="6"/>
    <x v="28"/>
    <n v="200715.34"/>
    <n v="129533.08"/>
    <n v="20681.560000000001"/>
    <n v="109.39"/>
    <n v="50391.31"/>
    <n v="27742.9"/>
    <n v="22648.41"/>
    <n v="0"/>
    <x v="0"/>
    <x v="0"/>
    <x v="31"/>
    <n v="248887.02160000001"/>
  </r>
  <r>
    <n v="7"/>
    <x v="7"/>
    <x v="28"/>
    <n v="202954.88"/>
    <n v="132375.82999999999"/>
    <n v="21007.3"/>
    <n v="92.19"/>
    <n v="49479.56"/>
    <n v="31369.94"/>
    <n v="18109.62"/>
    <n v="0"/>
    <x v="0"/>
    <x v="0"/>
    <x v="31"/>
    <n v="251664.05120000002"/>
  </r>
  <r>
    <n v="8"/>
    <x v="8"/>
    <x v="33"/>
    <n v="330071.34000000003"/>
    <n v="228073.04"/>
    <n v="29350.55"/>
    <n v="80.56"/>
    <n v="72567.19"/>
    <n v="33748.18"/>
    <n v="38819.01"/>
    <n v="0"/>
    <x v="0"/>
    <x v="0"/>
    <x v="31"/>
    <n v="320169.1998"/>
  </r>
  <r>
    <n v="9"/>
    <x v="9"/>
    <x v="42"/>
    <n v="210265.79"/>
    <n v="138110.06"/>
    <n v="24182.080000000002"/>
    <n v="91.29"/>
    <n v="47882.36"/>
    <n v="29737.38"/>
    <n v="18128.16"/>
    <n v="16.82"/>
    <x v="0"/>
    <x v="0"/>
    <x v="31"/>
    <n v="262832.23749999999"/>
  </r>
  <r>
    <n v="10"/>
    <x v="10"/>
    <x v="28"/>
    <n v="204526.46"/>
    <n v="131126.38"/>
    <n v="24094.400000000001"/>
    <n v="71.02"/>
    <n v="49234.66"/>
    <n v="32915.51"/>
    <n v="16319.15"/>
    <n v="0"/>
    <x v="0"/>
    <x v="0"/>
    <x v="31"/>
    <n v="253612.81039999999"/>
  </r>
  <r>
    <n v="11"/>
    <x v="11"/>
    <x v="30"/>
    <n v="308032.62"/>
    <n v="211056.18"/>
    <n v="30064.22"/>
    <n v="105.62"/>
    <n v="66806.600000000006"/>
    <n v="31968.47"/>
    <n v="34838.129999999997"/>
    <n v="0"/>
    <x v="0"/>
    <x v="0"/>
    <x v="31"/>
    <n v="308032.62"/>
  </r>
  <r>
    <n v="12"/>
    <x v="12"/>
    <x v="30"/>
    <n v="332997.12"/>
    <n v="224769.27"/>
    <n v="34085.54"/>
    <n v="60.86"/>
    <n v="74081.45"/>
    <n v="37192.160000000003"/>
    <n v="36886.480000000003"/>
    <n v="2.81"/>
    <x v="0"/>
    <x v="0"/>
    <x v="31"/>
    <n v="332997.12"/>
  </r>
  <r>
    <n v="13"/>
    <x v="13"/>
    <x v="4"/>
    <n v="202457.31"/>
    <n v="114107.06"/>
    <n v="41995.26"/>
    <n v="142.31"/>
    <n v="46212.68"/>
    <n v="29149.95"/>
    <n v="17062.73"/>
    <n v="0"/>
    <x v="0"/>
    <x v="0"/>
    <x v="31"/>
    <n v="259145.35680000001"/>
  </r>
  <r>
    <n v="14"/>
    <x v="14"/>
    <x v="6"/>
    <n v="329684.96999999997"/>
    <n v="201392.27"/>
    <n v="51930.95"/>
    <n v="119.94"/>
    <n v="76241.81"/>
    <n v="36956.49"/>
    <n v="39285.32"/>
    <n v="0"/>
    <x v="0"/>
    <x v="0"/>
    <x v="31"/>
    <n v="326388.12029999995"/>
  </r>
  <r>
    <n v="15"/>
    <x v="15"/>
    <x v="19"/>
    <n v="221548.25"/>
    <n v="113374.88"/>
    <n v="51291.97"/>
    <n v="43.61"/>
    <n v="56837.79"/>
    <n v="37653.910000000003"/>
    <n v="19183.88"/>
    <n v="0"/>
    <x v="0"/>
    <x v="0"/>
    <x v="31"/>
    <n v="272504.34749999997"/>
  </r>
  <r>
    <n v="16"/>
    <x v="16"/>
    <x v="6"/>
    <n v="375737.02"/>
    <n v="232502.52"/>
    <n v="56930.16"/>
    <n v="82.75"/>
    <n v="86221.59"/>
    <n v="43014.65"/>
    <n v="43206.94"/>
    <n v="0"/>
    <x v="0"/>
    <x v="0"/>
    <x v="31"/>
    <n v="371979.64980000001"/>
  </r>
  <r>
    <n v="17"/>
    <x v="17"/>
    <x v="42"/>
    <n v="238269.85"/>
    <n v="123335.43"/>
    <n v="51487.73"/>
    <n v="173.11"/>
    <n v="63273.58"/>
    <n v="44694.9"/>
    <n v="18578.68"/>
    <n v="0"/>
    <x v="0"/>
    <x v="0"/>
    <x v="31"/>
    <n v="297837.3125"/>
  </r>
  <r>
    <n v="18"/>
    <x v="18"/>
    <x v="69"/>
    <n v="228926.1"/>
    <n v="113657.5"/>
    <n v="51869.47"/>
    <n v="81.78"/>
    <n v="63317.35"/>
    <n v="47516.81"/>
    <n v="15800.54"/>
    <n v="0"/>
    <x v="0"/>
    <x v="0"/>
    <x v="31"/>
    <n v="277000.58100000001"/>
  </r>
  <r>
    <n v="19"/>
    <x v="19"/>
    <x v="19"/>
    <n v="240185.69"/>
    <n v="128769.54"/>
    <n v="46941.599999999999"/>
    <n v="91.62"/>
    <n v="64382.93"/>
    <n v="45260.21"/>
    <n v="19122.72"/>
    <n v="0"/>
    <x v="0"/>
    <x v="0"/>
    <x v="31"/>
    <n v="295428.39870000002"/>
  </r>
  <r>
    <n v="20"/>
    <x v="20"/>
    <x v="6"/>
    <n v="388550.28"/>
    <n v="249265.95"/>
    <n v="57952.32"/>
    <n v="99.51"/>
    <n v="81232.5"/>
    <n v="47242.5"/>
    <n v="33990"/>
    <n v="0"/>
    <x v="0"/>
    <x v="0"/>
    <x v="31"/>
    <n v="384664.77720000001"/>
  </r>
  <r>
    <n v="21"/>
    <x v="21"/>
    <x v="28"/>
    <n v="240821.52"/>
    <n v="130990.19"/>
    <n v="49482.92"/>
    <n v="88.69"/>
    <n v="60259.72"/>
    <n v="43472.9"/>
    <n v="16786.82"/>
    <n v="0"/>
    <x v="0"/>
    <x v="0"/>
    <x v="31"/>
    <n v="298618.68479999999"/>
  </r>
  <r>
    <n v="22"/>
    <x v="22"/>
    <x v="23"/>
    <n v="239841.95"/>
    <n v="128204.96"/>
    <n v="51179.38"/>
    <n v="71.27"/>
    <n v="60386.34"/>
    <n v="44878.7"/>
    <n v="15507.64"/>
    <n v="0"/>
    <x v="0"/>
    <x v="0"/>
    <x v="31"/>
    <n v="292607.179"/>
  </r>
  <r>
    <n v="23"/>
    <x v="23"/>
    <x v="7"/>
    <n v="363733.15"/>
    <n v="226313.4"/>
    <n v="57749.18"/>
    <n v="61.06"/>
    <n v="79609.509999999995"/>
    <n v="42477.4"/>
    <n v="37132.11"/>
    <n v="0"/>
    <x v="0"/>
    <x v="0"/>
    <x v="31"/>
    <n v="356458.48700000002"/>
  </r>
  <r>
    <n v="24"/>
    <x v="24"/>
    <x v="23"/>
    <n v="245528.89"/>
    <n v="133073.60999999999"/>
    <n v="53986.68"/>
    <n v="73.349999999999994"/>
    <n v="58395.25"/>
    <n v="41732.15"/>
    <n v="16663.099999999999"/>
    <n v="0"/>
    <x v="0"/>
    <x v="0"/>
    <x v="31"/>
    <n v="299545.24580000003"/>
  </r>
  <r>
    <n v="25"/>
    <x v="25"/>
    <x v="33"/>
    <n v="420329.35"/>
    <n v="258450.62"/>
    <n v="66371.81"/>
    <n v="83.04"/>
    <n v="95423.88"/>
    <n v="58523.360000000001"/>
    <n v="36900.519999999997"/>
    <n v="0"/>
    <x v="0"/>
    <x v="0"/>
    <x v="31"/>
    <n v="407719.46949999995"/>
  </r>
  <r>
    <n v="26"/>
    <x v="26"/>
    <x v="34"/>
    <n v="277853.94"/>
    <n v="144510.57999999999"/>
    <n v="52467.4"/>
    <n v="118.88"/>
    <n v="80757.08"/>
    <n v="62186.73"/>
    <n v="18570.349999999999"/>
    <n v="0"/>
    <x v="0"/>
    <x v="0"/>
    <x v="31"/>
    <n v="319532.03099999996"/>
  </r>
  <r>
    <n v="27"/>
    <x v="27"/>
    <x v="29"/>
    <n v="394035.19"/>
    <n v="243576.61"/>
    <n v="57122.76"/>
    <n v="726.55"/>
    <n v="92609.27"/>
    <n v="55420.02"/>
    <n v="37189.25"/>
    <n v="0"/>
    <x v="0"/>
    <x v="0"/>
    <x v="31"/>
    <n v="378273.78239999997"/>
  </r>
  <r>
    <n v="28"/>
    <x v="28"/>
    <x v="23"/>
    <n v="256149.75"/>
    <n v="141946.09"/>
    <n v="36946.339999999997"/>
    <n v="2083.8200000000002"/>
    <n v="75173.5"/>
    <n v="56501.85"/>
    <n v="18663.64"/>
    <n v="8.01"/>
    <x v="0"/>
    <x v="0"/>
    <x v="31"/>
    <n v="312502.69500000001"/>
  </r>
  <r>
    <n v="29"/>
    <x v="29"/>
    <x v="7"/>
    <n v="391556.97"/>
    <n v="271323.03999999998"/>
    <n v="33611.14"/>
    <n v="561.66"/>
    <n v="86061.13"/>
    <n v="48219.72"/>
    <n v="37841.410000000003"/>
    <n v="0"/>
    <x v="0"/>
    <x v="0"/>
    <x v="31"/>
    <n v="383725.83059999999"/>
  </r>
  <r>
    <n v="30"/>
    <x v="30"/>
    <x v="5"/>
    <n v="250040.49"/>
    <n v="174419.44"/>
    <n v="19641.650000000001"/>
    <n v="73.349999999999994"/>
    <n v="55906.05"/>
    <n v="38303.199999999997"/>
    <n v="17602.849999999999"/>
    <n v="0"/>
    <x v="0"/>
    <x v="0"/>
    <x v="31"/>
    <n v="315051.01740000001"/>
  </r>
  <r>
    <n v="31"/>
    <x v="31"/>
    <x v="30"/>
    <n v="401991.2"/>
    <n v="295794.7"/>
    <n v="29758"/>
    <n v="160.41999999999999"/>
    <n v="76278.080000000002"/>
    <n v="37157.879999999997"/>
    <n v="39120.199999999997"/>
    <n v="0"/>
    <x v="0"/>
    <x v="0"/>
    <x v="31"/>
    <n v="401991.2"/>
  </r>
  <r>
    <n v="32"/>
    <x v="32"/>
    <x v="19"/>
    <n v="243265.56"/>
    <n v="168886.63"/>
    <n v="19797.32"/>
    <n v="173.63"/>
    <n v="54407.98"/>
    <n v="38066.019999999997"/>
    <n v="16341.96"/>
    <n v="0"/>
    <x v="0"/>
    <x v="0"/>
    <x v="31"/>
    <n v="299216.63880000002"/>
  </r>
  <r>
    <n v="33"/>
    <x v="33"/>
    <x v="19"/>
    <n v="257032.99"/>
    <n v="185586.2"/>
    <n v="19590.84"/>
    <n v="138.91999999999999"/>
    <n v="51717.03"/>
    <n v="35990.160000000003"/>
    <n v="15726.87"/>
    <n v="0"/>
    <x v="0"/>
    <x v="0"/>
    <x v="31"/>
    <n v="316150.57769999997"/>
  </r>
  <r>
    <n v="34"/>
    <x v="34"/>
    <x v="7"/>
    <n v="501573.86"/>
    <n v="369352.45"/>
    <n v="36610.76"/>
    <n v="165.6"/>
    <n v="95445.05"/>
    <n v="40398.410000000003"/>
    <n v="54823.03"/>
    <n v="223.61"/>
    <x v="0"/>
    <x v="0"/>
    <x v="31"/>
    <n v="491542.38279999996"/>
  </r>
  <r>
    <n v="35"/>
    <x v="35"/>
    <x v="19"/>
    <n v="257307.97"/>
    <n v="179052.54"/>
    <n v="21351.58"/>
    <n v="93.98"/>
    <n v="56809.87"/>
    <n v="38167.83"/>
    <n v="18294.82"/>
    <n v="347.22"/>
    <x v="0"/>
    <x v="0"/>
    <x v="31"/>
    <n v="316488.80310000002"/>
  </r>
  <r>
    <n v="36"/>
    <x v="36"/>
    <x v="19"/>
    <n v="231777.27"/>
    <n v="157931.42000000001"/>
    <n v="18812.23"/>
    <n v="205.89"/>
    <n v="54827.73"/>
    <n v="35504.699999999997"/>
    <n v="19323.03"/>
    <n v="0"/>
    <x v="0"/>
    <x v="0"/>
    <x v="31"/>
    <n v="285086.04209999996"/>
  </r>
  <r>
    <n v="37"/>
    <x v="37"/>
    <x v="6"/>
    <n v="375363.86"/>
    <n v="275283.48"/>
    <n v="28203.4"/>
    <n v="96.79"/>
    <n v="71780.19"/>
    <n v="31886.66"/>
    <n v="39893.53"/>
    <n v="0"/>
    <x v="0"/>
    <x v="0"/>
    <x v="31"/>
    <n v="371610.22139999998"/>
  </r>
  <r>
    <n v="38"/>
    <x v="38"/>
    <x v="37"/>
    <n v="300679.65999999997"/>
    <n v="211116.53"/>
    <n v="25858.76"/>
    <n v="103.76"/>
    <n v="63600.61"/>
    <n v="34091.519999999997"/>
    <n v="29143.81"/>
    <n v="365.28"/>
    <x v="0"/>
    <x v="0"/>
    <x v="31"/>
    <n v="330747.62599999999"/>
  </r>
  <r>
    <n v="39"/>
    <x v="39"/>
    <x v="42"/>
    <n v="216925.45"/>
    <n v="150612.51"/>
    <n v="18785.419999999998"/>
    <n v="128.97"/>
    <n v="47398.55"/>
    <n v="29215.599999999999"/>
    <n v="18182.95"/>
    <n v="0"/>
    <x v="0"/>
    <x v="0"/>
    <x v="31"/>
    <n v="271156.8125"/>
  </r>
  <r>
    <n v="40"/>
    <x v="40"/>
    <x v="7"/>
    <n v="363504.44"/>
    <n v="260635"/>
    <n v="29682.52"/>
    <n v="141.02000000000001"/>
    <n v="73045.899999999994"/>
    <n v="37453.089999999997"/>
    <n v="35592.81"/>
    <n v="0"/>
    <x v="0"/>
    <x v="0"/>
    <x v="31"/>
    <n v="356234.35119999998"/>
  </r>
  <r>
    <n v="41"/>
    <x v="41"/>
    <x v="17"/>
    <n v="226247.67999999999"/>
    <n v="154931.57"/>
    <n v="21353.84"/>
    <n v="115.89"/>
    <n v="49846.38"/>
    <n v="34513.35"/>
    <n v="15333.03"/>
    <n v="0"/>
    <x v="0"/>
    <x v="0"/>
    <x v="31"/>
    <n v="287334.55359999998"/>
  </r>
  <r>
    <n v="42"/>
    <x v="42"/>
    <x v="17"/>
    <n v="219071.79"/>
    <n v="149785.29999999999"/>
    <n v="19868.22"/>
    <n v="86.78"/>
    <n v="49331.49"/>
    <n v="33996.639999999999"/>
    <n v="15334.85"/>
    <n v="0"/>
    <x v="0"/>
    <x v="0"/>
    <x v="31"/>
    <n v="278221.17330000002"/>
  </r>
  <r>
    <n v="43"/>
    <x v="43"/>
    <x v="30"/>
    <n v="316199.07"/>
    <n v="227527.01"/>
    <n v="26599.79"/>
    <n v="114.63"/>
    <n v="61957.64"/>
    <n v="31707.62"/>
    <n v="30250.02"/>
    <n v="0"/>
    <x v="0"/>
    <x v="0"/>
    <x v="31"/>
    <n v="316199.07"/>
  </r>
  <r>
    <n v="44"/>
    <x v="44"/>
    <x v="40"/>
    <n v="226965.26"/>
    <n v="151270.01999999999"/>
    <n v="22481.35"/>
    <n v="66.790000000000006"/>
    <n v="53147.1"/>
    <n v="36700.480000000003"/>
    <n v="16446.62"/>
    <n v="0"/>
    <x v="0"/>
    <x v="0"/>
    <x v="31"/>
    <n v="267819.00679999997"/>
  </r>
  <r>
    <n v="45"/>
    <x v="45"/>
    <x v="5"/>
    <n v="204812.28"/>
    <n v="139189.15"/>
    <n v="21210.42"/>
    <n v="37.33"/>
    <n v="44375.38"/>
    <n v="20733.73"/>
    <n v="23641.65"/>
    <n v="0"/>
    <x v="0"/>
    <x v="0"/>
    <x v="31"/>
    <n v="258063.47279999999"/>
  </r>
  <r>
    <n v="46"/>
    <x v="46"/>
    <x v="19"/>
    <n v="204396.56"/>
    <n v="137587.01999999999"/>
    <n v="24318.2"/>
    <n v="99.17"/>
    <n v="42392.17"/>
    <n v="18229.349999999999"/>
    <n v="24162.82"/>
    <n v="0"/>
    <x v="0"/>
    <x v="0"/>
    <x v="31"/>
    <n v="251407.76879999999"/>
  </r>
  <r>
    <n v="47"/>
    <x v="47"/>
    <x v="32"/>
    <n v="489224.51"/>
    <n v="358731.15"/>
    <n v="50048.43"/>
    <n v="180.21"/>
    <n v="80264.72"/>
    <n v="26854.75"/>
    <n v="53409.97"/>
    <n v="0"/>
    <x v="0"/>
    <x v="0"/>
    <x v="31"/>
    <n v="464763.28450000001"/>
  </r>
  <r>
    <n v="48"/>
    <x v="48"/>
    <x v="4"/>
    <n v="211991.09"/>
    <n v="133616.29999999999"/>
    <n v="29418.39"/>
    <n v="91.59"/>
    <n v="48864.81"/>
    <n v="22591.61"/>
    <n v="26273.200000000001"/>
    <n v="0"/>
    <x v="0"/>
    <x v="0"/>
    <x v="31"/>
    <n v="271348.59519999998"/>
  </r>
  <r>
    <n v="49"/>
    <x v="49"/>
    <x v="0"/>
    <n v="191078.37"/>
    <n v="112722.12"/>
    <n v="34703.279999999999"/>
    <n v="83.8"/>
    <n v="43569.17"/>
    <n v="18914.84"/>
    <n v="24654.33"/>
    <n v="0"/>
    <x v="0"/>
    <x v="0"/>
    <x v="31"/>
    <n v="254134.23209999999"/>
  </r>
  <r>
    <n v="50"/>
    <x v="50"/>
    <x v="41"/>
    <n v="202034.59"/>
    <n v="119336.02"/>
    <n v="39236.11"/>
    <n v="52.44"/>
    <n v="43410.02"/>
    <n v="18762.45"/>
    <n v="24647.57"/>
    <n v="0"/>
    <x v="0"/>
    <x v="0"/>
    <x v="31"/>
    <n v="260624.62109999999"/>
  </r>
  <r>
    <n v="51"/>
    <x v="51"/>
    <x v="30"/>
    <n v="281803.19"/>
    <n v="190743.27"/>
    <n v="38265.21"/>
    <n v="75.22"/>
    <n v="52719.49"/>
    <n v="19933.7"/>
    <n v="32785.79"/>
    <n v="0"/>
    <x v="0"/>
    <x v="0"/>
    <x v="31"/>
    <n v="281803.19"/>
  </r>
  <r>
    <n v="0"/>
    <x v="0"/>
    <x v="42"/>
    <n v="308546.88"/>
    <n v="9778.07"/>
    <n v="208945.03"/>
    <n v="530.89"/>
    <n v="89292.89"/>
    <n v="82776.350000000006"/>
    <n v="6513.36"/>
    <n v="3.18"/>
    <x v="0"/>
    <x v="0"/>
    <x v="32"/>
    <n v="385683.6"/>
  </r>
  <r>
    <n v="1"/>
    <x v="1"/>
    <x v="0"/>
    <n v="306843.13"/>
    <n v="9646.1299999999992"/>
    <n v="198361.8"/>
    <n v="532.67999999999995"/>
    <n v="98302.52"/>
    <n v="88587.5"/>
    <n v="9715.02"/>
    <n v="0"/>
    <x v="0"/>
    <x v="0"/>
    <x v="32"/>
    <n v="408101.36290000001"/>
  </r>
  <r>
    <n v="2"/>
    <x v="2"/>
    <x v="40"/>
    <n v="352369.17"/>
    <n v="12500.24"/>
    <n v="244536.03"/>
    <n v="683.27"/>
    <n v="94649.63"/>
    <n v="87738.34"/>
    <n v="6908.05"/>
    <n v="3.24"/>
    <x v="0"/>
    <x v="0"/>
    <x v="32"/>
    <n v="415795.62059999997"/>
  </r>
  <r>
    <n v="3"/>
    <x v="3"/>
    <x v="40"/>
    <n v="346896"/>
    <n v="16536.57"/>
    <n v="254808.6"/>
    <n v="540.52"/>
    <n v="75010.31"/>
    <n v="67405.8"/>
    <n v="7596.24"/>
    <n v="8.27"/>
    <x v="0"/>
    <x v="0"/>
    <x v="32"/>
    <n v="409337.27999999997"/>
  </r>
  <r>
    <n v="4"/>
    <x v="4"/>
    <x v="19"/>
    <n v="275091.78000000003"/>
    <n v="11335.64"/>
    <n v="195284.31"/>
    <n v="533.71"/>
    <n v="67938.12"/>
    <n v="62262.05"/>
    <n v="5676.07"/>
    <n v="0"/>
    <x v="0"/>
    <x v="0"/>
    <x v="32"/>
    <n v="338362.88940000004"/>
  </r>
  <r>
    <n v="5"/>
    <x v="5"/>
    <x v="19"/>
    <n v="320058.33"/>
    <n v="12680.14"/>
    <n v="226193.52"/>
    <n v="591.76"/>
    <n v="80592.91"/>
    <n v="74840.490000000005"/>
    <n v="5752.42"/>
    <n v="0"/>
    <x v="0"/>
    <x v="0"/>
    <x v="32"/>
    <n v="393671.74590000004"/>
  </r>
  <r>
    <n v="6"/>
    <x v="6"/>
    <x v="27"/>
    <n v="363548.06"/>
    <n v="13989.06"/>
    <n v="263608.21000000002"/>
    <n v="604.6"/>
    <n v="85346.19"/>
    <n v="78169.59"/>
    <n v="7176.6"/>
    <n v="0"/>
    <x v="0"/>
    <x v="0"/>
    <x v="32"/>
    <n v="425351.23019999999"/>
  </r>
  <r>
    <n v="7"/>
    <x v="7"/>
    <x v="17"/>
    <n v="374933.8"/>
    <n v="13866.99"/>
    <n v="268320.02"/>
    <n v="479.7"/>
    <n v="92267.09"/>
    <n v="76143.42"/>
    <n v="16123.67"/>
    <n v="0"/>
    <x v="0"/>
    <x v="0"/>
    <x v="32"/>
    <n v="476165.92599999998"/>
  </r>
  <r>
    <n v="8"/>
    <x v="8"/>
    <x v="24"/>
    <n v="559566.5"/>
    <n v="15179.56"/>
    <n v="453729.65"/>
    <n v="570.57000000000005"/>
    <n v="90086.720000000001"/>
    <n v="78873.23"/>
    <n v="11206.74"/>
    <n v="6.75"/>
    <x v="0"/>
    <x v="0"/>
    <x v="32"/>
    <n v="632310.1449999999"/>
  </r>
  <r>
    <n v="9"/>
    <x v="9"/>
    <x v="20"/>
    <n v="398337.69"/>
    <n v="19897.830000000002"/>
    <n v="283085.98"/>
    <n v="437.37"/>
    <n v="94916.51"/>
    <n v="84288.89"/>
    <n v="10627.62"/>
    <n v="0"/>
    <x v="0"/>
    <x v="0"/>
    <x v="32"/>
    <n v="474021.85109999997"/>
  </r>
  <r>
    <n v="10"/>
    <x v="10"/>
    <x v="26"/>
    <n v="496236.63"/>
    <n v="14369.89"/>
    <n v="388376.48"/>
    <n v="819.38"/>
    <n v="92670.88"/>
    <n v="83101.649999999994"/>
    <n v="9569.23"/>
    <n v="0"/>
    <x v="0"/>
    <x v="0"/>
    <x v="32"/>
    <n v="526010.82780000009"/>
  </r>
  <r>
    <n v="11"/>
    <x v="11"/>
    <x v="5"/>
    <n v="373650.83"/>
    <n v="13073.44"/>
    <n v="256350.83"/>
    <n v="550.69000000000005"/>
    <n v="103675.87"/>
    <n v="83281.81"/>
    <n v="20392.37"/>
    <n v="1.69"/>
    <x v="0"/>
    <x v="0"/>
    <x v="32"/>
    <n v="470800.04580000002"/>
  </r>
  <r>
    <n v="12"/>
    <x v="12"/>
    <x v="4"/>
    <n v="388205.8"/>
    <n v="14121.46"/>
    <n v="268719.03000000003"/>
    <n v="754.42"/>
    <n v="104610.89"/>
    <n v="91635.61"/>
    <n v="12975.28"/>
    <n v="0"/>
    <x v="0"/>
    <x v="0"/>
    <x v="32"/>
    <n v="496903.424"/>
  </r>
  <r>
    <n v="13"/>
    <x v="13"/>
    <x v="42"/>
    <n v="368779.77"/>
    <n v="14983.22"/>
    <n v="255352.91"/>
    <n v="497.49"/>
    <n v="97946.15"/>
    <n v="82669.929999999993"/>
    <n v="15276.22"/>
    <n v="0"/>
    <x v="0"/>
    <x v="0"/>
    <x v="32"/>
    <n v="460974.71250000002"/>
  </r>
  <r>
    <n v="14"/>
    <x v="14"/>
    <x v="42"/>
    <n v="361361.6"/>
    <n v="14832.84"/>
    <n v="251090.34"/>
    <n v="580.29999999999995"/>
    <n v="94858.12"/>
    <n v="84698.03"/>
    <n v="10160.09"/>
    <n v="0"/>
    <x v="0"/>
    <x v="0"/>
    <x v="32"/>
    <n v="451702"/>
  </r>
  <r>
    <n v="15"/>
    <x v="15"/>
    <x v="20"/>
    <n v="454795.64"/>
    <n v="15898.8"/>
    <n v="346217.39"/>
    <n v="752.17"/>
    <n v="91927.28"/>
    <n v="78976.789999999994"/>
    <n v="12950.49"/>
    <n v="0"/>
    <x v="0"/>
    <x v="0"/>
    <x v="32"/>
    <n v="541206.81160000002"/>
  </r>
  <r>
    <n v="16"/>
    <x v="16"/>
    <x v="42"/>
    <n v="399061.75"/>
    <n v="16018.81"/>
    <n v="284480.15000000002"/>
    <n v="633.36"/>
    <n v="97929.43"/>
    <n v="89096.28"/>
    <n v="8827.3700000000008"/>
    <n v="5.78"/>
    <x v="0"/>
    <x v="0"/>
    <x v="32"/>
    <n v="498827.1875"/>
  </r>
  <r>
    <n v="17"/>
    <x v="17"/>
    <x v="5"/>
    <n v="381319.43"/>
    <n v="14942.34"/>
    <n v="269812.12"/>
    <n v="654.66"/>
    <n v="95910.31"/>
    <n v="86293.69"/>
    <n v="9570.66"/>
    <n v="45.96"/>
    <x v="0"/>
    <x v="0"/>
    <x v="32"/>
    <n v="480462.48180000001"/>
  </r>
  <r>
    <n v="18"/>
    <x v="18"/>
    <x v="31"/>
    <n v="449716.31"/>
    <n v="21862.51"/>
    <n v="336374.97"/>
    <n v="717.48"/>
    <n v="90761.35"/>
    <n v="82479.25"/>
    <n v="8193.68"/>
    <n v="88.42"/>
    <x v="0"/>
    <x v="0"/>
    <x v="32"/>
    <n v="490190.77790000004"/>
  </r>
  <r>
    <n v="19"/>
    <x v="19"/>
    <x v="22"/>
    <n v="425707.59"/>
    <n v="14748.68"/>
    <n v="324061.94"/>
    <n v="652.49"/>
    <n v="86244.479999999996"/>
    <n v="78393.259999999995"/>
    <n v="7851.22"/>
    <n v="0"/>
    <x v="0"/>
    <x v="0"/>
    <x v="32"/>
    <n v="510849.10800000001"/>
  </r>
  <r>
    <n v="20"/>
    <x v="20"/>
    <x v="20"/>
    <n v="405555.56"/>
    <n v="14929.69"/>
    <n v="294414.03999999998"/>
    <n v="801.53"/>
    <n v="95410.3"/>
    <n v="88554.27"/>
    <n v="6856.03"/>
    <n v="0"/>
    <x v="0"/>
    <x v="0"/>
    <x v="32"/>
    <n v="482611.1164"/>
  </r>
  <r>
    <n v="21"/>
    <x v="21"/>
    <x v="69"/>
    <n v="399212.29"/>
    <n v="15487.29"/>
    <n v="288809.36"/>
    <n v="955.95"/>
    <n v="93959.69"/>
    <n v="85344.81"/>
    <n v="8614.8799999999992"/>
    <n v="0"/>
    <x v="0"/>
    <x v="0"/>
    <x v="32"/>
    <n v="483046.87089999998"/>
  </r>
  <r>
    <n v="22"/>
    <x v="22"/>
    <x v="48"/>
    <n v="373032.23"/>
    <n v="16844.86"/>
    <n v="251976.91"/>
    <n v="856.78"/>
    <n v="103353.68"/>
    <n v="92024.65"/>
    <n v="11329.03"/>
    <n v="0"/>
    <x v="0"/>
    <x v="0"/>
    <x v="32"/>
    <n v="507323.83280000003"/>
  </r>
  <r>
    <n v="23"/>
    <x v="23"/>
    <x v="46"/>
    <n v="369973.99"/>
    <n v="15791.25"/>
    <n v="237182.53"/>
    <n v="1472.69"/>
    <n v="115527.52"/>
    <n v="103254.89"/>
    <n v="12272.63"/>
    <n v="0"/>
    <x v="0"/>
    <x v="0"/>
    <x v="32"/>
    <n v="514263.84609999997"/>
  </r>
  <r>
    <n v="24"/>
    <x v="24"/>
    <x v="53"/>
    <n v="372062.3"/>
    <n v="15106.58"/>
    <n v="233808.22"/>
    <n v="1885.79"/>
    <n v="121261.71"/>
    <n v="109196.16"/>
    <n v="11757.42"/>
    <n v="308.13"/>
    <x v="0"/>
    <x v="0"/>
    <x v="32"/>
    <n v="513445.97399999993"/>
  </r>
  <r>
    <n v="25"/>
    <x v="25"/>
    <x v="42"/>
    <n v="460459.45"/>
    <n v="16232.83"/>
    <n v="306535.67"/>
    <n v="1024.1099999999999"/>
    <n v="136666.84"/>
    <n v="122252.96"/>
    <n v="14370.22"/>
    <n v="43.66"/>
    <x v="0"/>
    <x v="0"/>
    <x v="32"/>
    <n v="575574.3125"/>
  </r>
  <r>
    <n v="26"/>
    <x v="26"/>
    <x v="53"/>
    <n v="378931.1"/>
    <n v="15520.17"/>
    <n v="234777.69"/>
    <n v="806.52"/>
    <n v="127826.72"/>
    <n v="111168.32000000001"/>
    <n v="16658.400000000001"/>
    <n v="0"/>
    <x v="0"/>
    <x v="0"/>
    <x v="32"/>
    <n v="522924.91799999995"/>
  </r>
  <r>
    <n v="27"/>
    <x v="27"/>
    <x v="0"/>
    <n v="456983.44"/>
    <n v="16066.69"/>
    <n v="310906.06"/>
    <n v="1155.21"/>
    <n v="128855.48"/>
    <n v="117744.63"/>
    <n v="11040.67"/>
    <n v="70.180000000000007"/>
    <x v="0"/>
    <x v="0"/>
    <x v="32"/>
    <n v="607787.97519999999"/>
  </r>
  <r>
    <n v="28"/>
    <x v="28"/>
    <x v="18"/>
    <n v="421514.11"/>
    <n v="16036.91"/>
    <n v="253565.67"/>
    <n v="1064.1300000000001"/>
    <n v="150847.4"/>
    <n v="130970.38"/>
    <n v="19779.78"/>
    <n v="97.24"/>
    <x v="0"/>
    <x v="0"/>
    <x v="32"/>
    <n v="556398.62520000001"/>
  </r>
  <r>
    <n v="29"/>
    <x v="29"/>
    <x v="1"/>
    <n v="476827.34"/>
    <n v="17117.86"/>
    <n v="325420.87"/>
    <n v="1339.88"/>
    <n v="132948.73000000001"/>
    <n v="116932.41"/>
    <n v="15941"/>
    <n v="75.319999999999993"/>
    <x v="0"/>
    <x v="0"/>
    <x v="32"/>
    <n v="643716.9090000001"/>
  </r>
  <r>
    <n v="30"/>
    <x v="30"/>
    <x v="21"/>
    <n v="436027.81"/>
    <n v="18200.080000000002"/>
    <n v="270397.51"/>
    <n v="1068.6600000000001"/>
    <n v="146361.56"/>
    <n v="130734.39999999999"/>
    <n v="15496.02"/>
    <n v="131.13999999999999"/>
    <x v="0"/>
    <x v="0"/>
    <x v="32"/>
    <n v="623519.7683"/>
  </r>
  <r>
    <n v="31"/>
    <x v="31"/>
    <x v="47"/>
    <n v="440574.33"/>
    <n v="15940.65"/>
    <n v="277233.40999999997"/>
    <n v="1055.58"/>
    <n v="146344.69"/>
    <n v="129470.64"/>
    <n v="16871.38"/>
    <n v="2.67"/>
    <x v="0"/>
    <x v="0"/>
    <x v="32"/>
    <n v="616804.06200000003"/>
  </r>
  <r>
    <n v="32"/>
    <x v="32"/>
    <x v="59"/>
    <n v="388799.73"/>
    <n v="16905.14"/>
    <n v="241209"/>
    <n v="1129.29"/>
    <n v="129556.3"/>
    <n v="116806.95"/>
    <n v="12725.41"/>
    <n v="23.94"/>
    <x v="0"/>
    <x v="0"/>
    <x v="32"/>
    <n v="559871.61119999993"/>
  </r>
  <r>
    <n v="33"/>
    <x v="33"/>
    <x v="18"/>
    <n v="535922.59"/>
    <n v="18571.03"/>
    <n v="381134.53"/>
    <n v="2051.34"/>
    <n v="134165.69"/>
    <n v="118815.58"/>
    <n v="15350.11"/>
    <n v="0"/>
    <x v="0"/>
    <x v="0"/>
    <x v="32"/>
    <n v="707417.81880000001"/>
  </r>
  <r>
    <n v="34"/>
    <x v="34"/>
    <x v="23"/>
    <n v="548556.66"/>
    <n v="27871.95"/>
    <n v="393975.99"/>
    <n v="1834.71"/>
    <n v="124874.01"/>
    <n v="106616.53"/>
    <n v="18018.59"/>
    <n v="238.89"/>
    <x v="0"/>
    <x v="0"/>
    <x v="32"/>
    <n v="669239.12520000001"/>
  </r>
  <r>
    <n v="35"/>
    <x v="35"/>
    <x v="88"/>
    <n v="385541.99"/>
    <n v="17337.89"/>
    <n v="249070.68"/>
    <n v="1439.55"/>
    <n v="117693.87"/>
    <n v="100776.04"/>
    <n v="16917.830000000002"/>
    <n v="0"/>
    <x v="0"/>
    <x v="0"/>
    <x v="32"/>
    <n v="562891.30539999995"/>
  </r>
  <r>
    <n v="36"/>
    <x v="36"/>
    <x v="21"/>
    <n v="389414.29"/>
    <n v="16585.73"/>
    <n v="242740.8"/>
    <n v="1309.6199999999999"/>
    <n v="128778.14"/>
    <n v="110321.07"/>
    <n v="18457.07"/>
    <n v="0"/>
    <x v="0"/>
    <x v="0"/>
    <x v="32"/>
    <n v="556862.43469999998"/>
  </r>
  <r>
    <n v="37"/>
    <x v="37"/>
    <x v="59"/>
    <n v="335389.56"/>
    <n v="15208.07"/>
    <n v="210183.29"/>
    <n v="1217.98"/>
    <n v="108780.22"/>
    <n v="95743.679999999993"/>
    <n v="13036.54"/>
    <n v="0"/>
    <x v="0"/>
    <x v="0"/>
    <x v="32"/>
    <n v="482960.96639999998"/>
  </r>
  <r>
    <n v="38"/>
    <x v="38"/>
    <x v="21"/>
    <n v="365947.19"/>
    <n v="15897.74"/>
    <n v="240591.74"/>
    <n v="1290.6300000000001"/>
    <n v="108167.08"/>
    <n v="94087.03"/>
    <n v="14028.66"/>
    <n v="51.39"/>
    <x v="0"/>
    <x v="0"/>
    <x v="32"/>
    <n v="523304.4817"/>
  </r>
  <r>
    <n v="39"/>
    <x v="39"/>
    <x v="46"/>
    <n v="339877.09"/>
    <n v="15819.32"/>
    <n v="222182.25"/>
    <n v="1168.94"/>
    <n v="100706.58"/>
    <n v="88306.35"/>
    <n v="12400.23"/>
    <n v="0"/>
    <x v="0"/>
    <x v="0"/>
    <x v="32"/>
    <n v="472429.15509999997"/>
  </r>
  <r>
    <n v="40"/>
    <x v="40"/>
    <x v="40"/>
    <n v="449261.63"/>
    <n v="27380.04"/>
    <n v="322071"/>
    <n v="1104.04"/>
    <n v="98706.55"/>
    <n v="85471.81"/>
    <n v="13234.74"/>
    <n v="0"/>
    <x v="0"/>
    <x v="0"/>
    <x v="32"/>
    <n v="530128.72340000002"/>
  </r>
  <r>
    <n v="41"/>
    <x v="41"/>
    <x v="59"/>
    <n v="331456.96000000002"/>
    <n v="15055.12"/>
    <n v="199103.98"/>
    <n v="1077.74"/>
    <n v="116220.12"/>
    <n v="102101.2"/>
    <n v="14118.92"/>
    <n v="0"/>
    <x v="0"/>
    <x v="0"/>
    <x v="32"/>
    <n v="477298.02240000002"/>
  </r>
  <r>
    <n v="42"/>
    <x v="42"/>
    <x v="47"/>
    <n v="349609.78"/>
    <n v="19780.09"/>
    <n v="207010.01"/>
    <n v="1051.07"/>
    <n v="121768.61"/>
    <n v="106813.89"/>
    <n v="14953.22"/>
    <n v="1.5"/>
    <x v="0"/>
    <x v="0"/>
    <x v="32"/>
    <n v="489453.69199999998"/>
  </r>
  <r>
    <n v="43"/>
    <x v="43"/>
    <x v="28"/>
    <n v="392412.07"/>
    <n v="16329.41"/>
    <n v="267027.05"/>
    <n v="1528.3"/>
    <n v="107527.31"/>
    <n v="93745.13"/>
    <n v="13782.18"/>
    <n v="0"/>
    <x v="0"/>
    <x v="0"/>
    <x v="32"/>
    <n v="486590.96679999999"/>
  </r>
  <r>
    <n v="44"/>
    <x v="44"/>
    <x v="48"/>
    <n v="348215.37"/>
    <n v="14876.71"/>
    <n v="214953.17"/>
    <n v="1353.67"/>
    <n v="117031.82"/>
    <n v="105513.5"/>
    <n v="11518.32"/>
    <n v="0"/>
    <x v="0"/>
    <x v="0"/>
    <x v="32"/>
    <n v="473572.9032"/>
  </r>
  <r>
    <n v="45"/>
    <x v="45"/>
    <x v="13"/>
    <n v="335173.17"/>
    <n v="15920.85"/>
    <n v="210874.58"/>
    <n v="1259.97"/>
    <n v="107117.77"/>
    <n v="97737.29"/>
    <n v="9380.48"/>
    <n v="0"/>
    <x v="0"/>
    <x v="0"/>
    <x v="32"/>
    <n v="449132.0478"/>
  </r>
  <r>
    <n v="46"/>
    <x v="46"/>
    <x v="31"/>
    <n v="477875.71"/>
    <n v="26219.21"/>
    <n v="336509.39"/>
    <n v="1353.94"/>
    <n v="113793.17"/>
    <n v="100107.79"/>
    <n v="13683.87"/>
    <n v="1.51"/>
    <x v="0"/>
    <x v="0"/>
    <x v="32"/>
    <n v="520884.52390000009"/>
  </r>
  <r>
    <n v="47"/>
    <x v="47"/>
    <x v="36"/>
    <n v="569304.80000000005"/>
    <n v="30263.22"/>
    <n v="417993.89"/>
    <n v="1722.1"/>
    <n v="119325.59"/>
    <n v="104365.66"/>
    <n v="14959.93"/>
    <n v="0"/>
    <x v="0"/>
    <x v="0"/>
    <x v="32"/>
    <n v="649007.47199999995"/>
  </r>
  <r>
    <n v="48"/>
    <x v="48"/>
    <x v="48"/>
    <n v="355645.73"/>
    <n v="16112.5"/>
    <n v="211453.65"/>
    <n v="1409.19"/>
    <n v="126670.39"/>
    <n v="110991.22"/>
    <n v="15679.17"/>
    <n v="0"/>
    <x v="0"/>
    <x v="0"/>
    <x v="32"/>
    <n v="483678.19280000002"/>
  </r>
  <r>
    <n v="49"/>
    <x v="49"/>
    <x v="47"/>
    <n v="331495.40999999997"/>
    <n v="15116.27"/>
    <n v="209523.15"/>
    <n v="1469.44"/>
    <n v="105386.55"/>
    <n v="93250.96"/>
    <n v="12135.59"/>
    <n v="0"/>
    <x v="0"/>
    <x v="0"/>
    <x v="32"/>
    <n v="464093.57399999991"/>
  </r>
  <r>
    <n v="50"/>
    <x v="50"/>
    <x v="53"/>
    <n v="315984.21999999997"/>
    <n v="14323.61"/>
    <n v="198387.14"/>
    <n v="1715.41"/>
    <n v="101558.06"/>
    <n v="88980"/>
    <n v="12578.06"/>
    <n v="0"/>
    <x v="0"/>
    <x v="0"/>
    <x v="32"/>
    <n v="436058.22359999991"/>
  </r>
  <r>
    <n v="51"/>
    <x v="51"/>
    <x v="37"/>
    <n v="407675.56"/>
    <n v="24190.91"/>
    <n v="294715.33"/>
    <n v="2121.4499999999998"/>
    <n v="86647.87"/>
    <n v="72829.94"/>
    <n v="13817.93"/>
    <n v="0"/>
    <x v="0"/>
    <x v="0"/>
    <x v="32"/>
    <n v="448443.11600000004"/>
  </r>
  <r>
    <n v="0"/>
    <x v="0"/>
    <x v="89"/>
    <n v="1137707.43"/>
    <n v="738314.8"/>
    <n v="286858.37"/>
    <n v="11642.46"/>
    <n v="100891.8"/>
    <n v="70749.02"/>
    <n v="30142.78"/>
    <n v="0"/>
    <x v="0"/>
    <x v="0"/>
    <x v="33"/>
    <n v="557476.64069999999"/>
  </r>
  <r>
    <n v="1"/>
    <x v="1"/>
    <x v="90"/>
    <n v="1097224.25"/>
    <n v="785254.94"/>
    <n v="204147.3"/>
    <n v="10346.68"/>
    <n v="97475.33"/>
    <n v="72169.919999999998"/>
    <n v="25305.41"/>
    <n v="0"/>
    <x v="0"/>
    <x v="0"/>
    <x v="33"/>
    <n v="581528.85250000004"/>
  </r>
  <r>
    <n v="2"/>
    <x v="2"/>
    <x v="87"/>
    <n v="907470.09"/>
    <n v="546182.56000000006"/>
    <n v="241774.69"/>
    <n v="9429.99"/>
    <n v="110082.85"/>
    <n v="92028.11"/>
    <n v="18054.740000000002"/>
    <n v="0"/>
    <x v="0"/>
    <x v="0"/>
    <x v="33"/>
    <n v="598930.25939999998"/>
  </r>
  <r>
    <n v="3"/>
    <x v="3"/>
    <x v="91"/>
    <n v="1105500.3400000001"/>
    <n v="760680.02"/>
    <n v="271207.14"/>
    <n v="13354.8"/>
    <n v="60258.38"/>
    <n v="60255.64"/>
    <n v="2.74"/>
    <n v="0"/>
    <x v="0"/>
    <x v="0"/>
    <x v="33"/>
    <n v="619080.19040000008"/>
  </r>
  <r>
    <n v="4"/>
    <x v="4"/>
    <x v="78"/>
    <n v="724915.6"/>
    <n v="449043.34"/>
    <n v="208439.29"/>
    <n v="9770.44"/>
    <n v="57662.53"/>
    <n v="57662.53"/>
    <n v="0"/>
    <n v="0"/>
    <x v="0"/>
    <x v="0"/>
    <x v="33"/>
    <n v="543686.69999999995"/>
  </r>
  <r>
    <n v="5"/>
    <x v="5"/>
    <x v="77"/>
    <n v="737834.48"/>
    <n v="441712.62"/>
    <n v="220374.84"/>
    <n v="11102.75"/>
    <n v="64644.27"/>
    <n v="63088.81"/>
    <n v="1555.46"/>
    <n v="0"/>
    <x v="0"/>
    <x v="0"/>
    <x v="33"/>
    <n v="568132.54960000003"/>
  </r>
  <r>
    <n v="6"/>
    <x v="6"/>
    <x v="85"/>
    <n v="1010132.49"/>
    <n v="690246.77"/>
    <n v="244820.79"/>
    <n v="11412.94"/>
    <n v="63651.99"/>
    <n v="63178.2"/>
    <n v="473.79"/>
    <n v="0"/>
    <x v="0"/>
    <x v="0"/>
    <x v="33"/>
    <n v="626282.14379999996"/>
  </r>
  <r>
    <n v="7"/>
    <x v="7"/>
    <x v="92"/>
    <n v="1102271.52"/>
    <n v="793103.44"/>
    <n v="234926.57"/>
    <n v="11555.39"/>
    <n v="62686.12"/>
    <n v="62666.63"/>
    <n v="19.489999999999998"/>
    <n v="0"/>
    <x v="0"/>
    <x v="0"/>
    <x v="33"/>
    <n v="661362.91200000001"/>
  </r>
  <r>
    <n v="8"/>
    <x v="8"/>
    <x v="43"/>
    <n v="907452.21"/>
    <n v="592066.03"/>
    <n v="232050.89"/>
    <n v="20971.41"/>
    <n v="62363.88"/>
    <n v="62363.88"/>
    <n v="0"/>
    <n v="0"/>
    <x v="0"/>
    <x v="0"/>
    <x v="33"/>
    <n v="644291.06909999996"/>
  </r>
  <r>
    <n v="9"/>
    <x v="9"/>
    <x v="65"/>
    <n v="761261.71"/>
    <n v="435986.9"/>
    <n v="240689.98"/>
    <n v="19968.66"/>
    <n v="64616.17"/>
    <n v="64585.35"/>
    <n v="30.82"/>
    <n v="0"/>
    <x v="0"/>
    <x v="0"/>
    <x v="33"/>
    <n v="631847.21929999988"/>
  </r>
  <r>
    <n v="10"/>
    <x v="10"/>
    <x v="79"/>
    <n v="1094731.43"/>
    <n v="728349.92"/>
    <n v="287934.77"/>
    <n v="10255.969999999999"/>
    <n v="68190.77"/>
    <n v="68128.990000000005"/>
    <n v="61.78"/>
    <n v="0"/>
    <x v="0"/>
    <x v="0"/>
    <x v="33"/>
    <n v="711575.42949999997"/>
  </r>
  <r>
    <n v="11"/>
    <x v="11"/>
    <x v="71"/>
    <n v="795732.52"/>
    <n v="382706.67"/>
    <n v="321487.40000000002"/>
    <n v="19579.82"/>
    <n v="71958.63"/>
    <n v="71955.820000000007"/>
    <n v="2.81"/>
    <n v="0"/>
    <x v="0"/>
    <x v="0"/>
    <x v="33"/>
    <n v="708201.94280000008"/>
  </r>
  <r>
    <n v="12"/>
    <x v="12"/>
    <x v="71"/>
    <n v="726095.5"/>
    <n v="363730.26"/>
    <n v="269015.75"/>
    <n v="10663.95"/>
    <n v="82685.539999999994"/>
    <n v="82685.539999999994"/>
    <n v="0"/>
    <n v="0"/>
    <x v="0"/>
    <x v="0"/>
    <x v="33"/>
    <n v="646224.995"/>
  </r>
  <r>
    <n v="13"/>
    <x v="13"/>
    <x v="45"/>
    <n v="664201.67000000004"/>
    <n v="364703.64"/>
    <n v="229488.26"/>
    <n v="9974.5"/>
    <n v="60035.27"/>
    <n v="59972.02"/>
    <n v="63.25"/>
    <n v="0"/>
    <x v="0"/>
    <x v="0"/>
    <x v="33"/>
    <n v="604423.51970000006"/>
  </r>
  <r>
    <n v="14"/>
    <x v="14"/>
    <x v="43"/>
    <n v="892151.19"/>
    <n v="410147.31"/>
    <n v="403760.93"/>
    <n v="6031.4"/>
    <n v="72211.55"/>
    <n v="64530.22"/>
    <n v="7681.33"/>
    <n v="0"/>
    <x v="0"/>
    <x v="0"/>
    <x v="33"/>
    <n v="633427.34489999991"/>
  </r>
  <r>
    <n v="15"/>
    <x v="15"/>
    <x v="43"/>
    <n v="1100901.69"/>
    <n v="606856.71"/>
    <n v="294311.71000000002"/>
    <n v="15399.69"/>
    <n v="184333.58"/>
    <n v="74017.75"/>
    <n v="110315.83"/>
    <n v="0"/>
    <x v="0"/>
    <x v="0"/>
    <x v="33"/>
    <n v="781640.19989999989"/>
  </r>
  <r>
    <n v="16"/>
    <x v="16"/>
    <x v="93"/>
    <n v="1390417.77"/>
    <n v="937165.6"/>
    <n v="293505.07"/>
    <n v="6101.99"/>
    <n v="153645.10999999999"/>
    <n v="93116.34"/>
    <n v="60528.77"/>
    <n v="0"/>
    <x v="0"/>
    <x v="0"/>
    <x v="33"/>
    <n v="806442.30660000001"/>
  </r>
  <r>
    <n v="17"/>
    <x v="17"/>
    <x v="75"/>
    <n v="939785.74"/>
    <n v="610521.07999999996"/>
    <n v="238518.32"/>
    <n v="5931.86"/>
    <n v="84814.48"/>
    <n v="84714.7"/>
    <n v="99.78"/>
    <n v="0"/>
    <x v="0"/>
    <x v="0"/>
    <x v="33"/>
    <n v="695441.44759999996"/>
  </r>
  <r>
    <n v="18"/>
    <x v="18"/>
    <x v="63"/>
    <n v="873856.52"/>
    <n v="562928.77"/>
    <n v="228549.09"/>
    <n v="4923.05"/>
    <n v="77455.61"/>
    <n v="75885.27"/>
    <n v="1570.34"/>
    <n v="0"/>
    <x v="0"/>
    <x v="0"/>
    <x v="33"/>
    <n v="681608.08559999999"/>
  </r>
  <r>
    <n v="19"/>
    <x v="19"/>
    <x v="87"/>
    <n v="1203149.94"/>
    <n v="836443.14"/>
    <n v="223690.17"/>
    <n v="8294.9599999999991"/>
    <n v="134721.67000000001"/>
    <n v="95992.23"/>
    <n v="38729.440000000002"/>
    <n v="0"/>
    <x v="0"/>
    <x v="0"/>
    <x v="33"/>
    <n v="794078.96039999998"/>
  </r>
  <r>
    <n v="20"/>
    <x v="20"/>
    <x v="70"/>
    <n v="981975.08"/>
    <n v="621184.17000000004"/>
    <n v="228961.24"/>
    <n v="7040.81"/>
    <n v="124788.86"/>
    <n v="79670.22"/>
    <n v="45118.64"/>
    <n v="0"/>
    <x v="0"/>
    <x v="0"/>
    <x v="33"/>
    <n v="775760.31319999998"/>
  </r>
  <r>
    <n v="21"/>
    <x v="21"/>
    <x v="63"/>
    <n v="946868"/>
    <n v="611966.36"/>
    <n v="205131.07"/>
    <n v="5261.65"/>
    <n v="124508.92"/>
    <n v="80224.039999999994"/>
    <n v="44284.88"/>
    <n v="0"/>
    <x v="0"/>
    <x v="0"/>
    <x v="33"/>
    <n v="738557.04"/>
  </r>
  <r>
    <n v="22"/>
    <x v="22"/>
    <x v="77"/>
    <n v="903242.22"/>
    <n v="579515.76"/>
    <n v="204147.69"/>
    <n v="8805.5499999999993"/>
    <n v="110773.22"/>
    <n v="77011.19"/>
    <n v="33762.03"/>
    <n v="0"/>
    <x v="0"/>
    <x v="0"/>
    <x v="33"/>
    <n v="695496.50939999998"/>
  </r>
  <r>
    <n v="23"/>
    <x v="23"/>
    <x v="84"/>
    <n v="928600.19"/>
    <n v="608209.31000000006"/>
    <n v="200732.5"/>
    <n v="4302.29"/>
    <n v="115356.09"/>
    <n v="84065.18"/>
    <n v="31290.91"/>
    <n v="0"/>
    <x v="0"/>
    <x v="0"/>
    <x v="33"/>
    <n v="705736.14439999999"/>
  </r>
  <r>
    <n v="24"/>
    <x v="24"/>
    <x v="86"/>
    <n v="1015567.49"/>
    <n v="689407.92"/>
    <n v="201234.96"/>
    <n v="4759.57"/>
    <n v="120165.04"/>
    <n v="84710.720000000001"/>
    <n v="35134.879999999997"/>
    <n v="319.44"/>
    <x v="0"/>
    <x v="0"/>
    <x v="33"/>
    <n v="710897.2429999999"/>
  </r>
  <r>
    <n v="25"/>
    <x v="25"/>
    <x v="91"/>
    <n v="1456835.79"/>
    <n v="1096452.67"/>
    <n v="220124.25"/>
    <n v="5251.74"/>
    <n v="135007.13"/>
    <n v="98977.04"/>
    <n v="36030.089999999997"/>
    <n v="0"/>
    <x v="0"/>
    <x v="0"/>
    <x v="33"/>
    <n v="815828.04240000015"/>
  </r>
  <r>
    <n v="26"/>
    <x v="26"/>
    <x v="86"/>
    <n v="955510.57"/>
    <n v="668071.26"/>
    <n v="176318.03"/>
    <n v="4419.34"/>
    <n v="106701.94"/>
    <n v="84853.81"/>
    <n v="21848.13"/>
    <n v="0"/>
    <x v="0"/>
    <x v="0"/>
    <x v="33"/>
    <n v="668857.39899999998"/>
  </r>
  <r>
    <n v="27"/>
    <x v="27"/>
    <x v="94"/>
    <n v="1343180.92"/>
    <n v="1028045.58"/>
    <n v="188115.35"/>
    <n v="4910.71"/>
    <n v="122109.28"/>
    <n v="99129.04"/>
    <n v="22980.240000000002"/>
    <n v="0"/>
    <x v="0"/>
    <x v="0"/>
    <x v="33"/>
    <n v="725317.69680000003"/>
  </r>
  <r>
    <n v="28"/>
    <x v="28"/>
    <x v="90"/>
    <n v="1353850.06"/>
    <n v="1046887.77"/>
    <n v="180388.89"/>
    <n v="4263.45"/>
    <n v="122309.95"/>
    <n v="94240.24"/>
    <n v="28069.71"/>
    <n v="0"/>
    <x v="0"/>
    <x v="0"/>
    <x v="33"/>
    <n v="717540.53180000011"/>
  </r>
  <r>
    <n v="29"/>
    <x v="29"/>
    <x v="95"/>
    <n v="1457359.83"/>
    <n v="1130917.54"/>
    <n v="199669.94"/>
    <n v="4499.84"/>
    <n v="122272.51"/>
    <n v="90030.35"/>
    <n v="32242.16"/>
    <n v="0"/>
    <x v="0"/>
    <x v="0"/>
    <x v="33"/>
    <n v="757827.11160000006"/>
  </r>
  <r>
    <n v="30"/>
    <x v="30"/>
    <x v="91"/>
    <n v="1282095.8799999999"/>
    <n v="981853.86"/>
    <n v="177850.55"/>
    <n v="10400.82"/>
    <n v="111990.65"/>
    <n v="81585.03"/>
    <n v="30405.62"/>
    <n v="0"/>
    <x v="0"/>
    <x v="0"/>
    <x v="33"/>
    <n v="717973.69279999996"/>
  </r>
  <r>
    <n v="31"/>
    <x v="31"/>
    <x v="93"/>
    <n v="1261540.03"/>
    <n v="968755.93"/>
    <n v="180676.87"/>
    <n v="6013.78"/>
    <n v="106093.45"/>
    <n v="84441.02"/>
    <n v="21652.43"/>
    <n v="0"/>
    <x v="0"/>
    <x v="0"/>
    <x v="33"/>
    <n v="731693.21739999996"/>
  </r>
  <r>
    <n v="32"/>
    <x v="32"/>
    <x v="83"/>
    <n v="1013049.67"/>
    <n v="739725.96"/>
    <n v="167185.60000000001"/>
    <n v="4706.99"/>
    <n v="101431.12"/>
    <n v="77703.34"/>
    <n v="23727.78"/>
    <n v="0"/>
    <x v="0"/>
    <x v="0"/>
    <x v="33"/>
    <n v="678743.27890000003"/>
  </r>
  <r>
    <n v="33"/>
    <x v="33"/>
    <x v="83"/>
    <n v="1072300.3799999999"/>
    <n v="775683.37"/>
    <n v="182956.41"/>
    <n v="4878.68"/>
    <n v="108781.92"/>
    <n v="77196.88"/>
    <n v="31585.040000000001"/>
    <n v="0"/>
    <x v="0"/>
    <x v="0"/>
    <x v="33"/>
    <n v="718441.25459999999"/>
  </r>
  <r>
    <n v="34"/>
    <x v="34"/>
    <x v="92"/>
    <n v="1268607.3600000001"/>
    <n v="901701.94"/>
    <n v="256791.72"/>
    <n v="5692.05"/>
    <n v="104421.65"/>
    <n v="80245"/>
    <n v="23882.21"/>
    <n v="294.44"/>
    <x v="0"/>
    <x v="0"/>
    <x v="33"/>
    <n v="761164.41600000008"/>
  </r>
  <r>
    <n v="35"/>
    <x v="35"/>
    <x v="90"/>
    <n v="1272428.72"/>
    <n v="1012900.04"/>
    <n v="159158.29"/>
    <n v="5832.62"/>
    <n v="94537.77"/>
    <n v="76637.06"/>
    <n v="17900.71"/>
    <n v="0"/>
    <x v="0"/>
    <x v="0"/>
    <x v="33"/>
    <n v="674387.22160000005"/>
  </r>
  <r>
    <n v="36"/>
    <x v="36"/>
    <x v="96"/>
    <n v="1366844.88"/>
    <n v="1097285.22"/>
    <n v="164460.99"/>
    <n v="7534.3"/>
    <n v="97564.37"/>
    <n v="44646.67"/>
    <n v="52917.7"/>
    <n v="0"/>
    <x v="0"/>
    <x v="0"/>
    <x v="33"/>
    <n v="697090.88879999996"/>
  </r>
  <r>
    <n v="37"/>
    <x v="37"/>
    <x v="87"/>
    <n v="1019280.57"/>
    <n v="746352.69"/>
    <n v="181417.77"/>
    <n v="5732.19"/>
    <n v="85777.919999999998"/>
    <n v="39455.85"/>
    <n v="46322.07"/>
    <n v="0"/>
    <x v="0"/>
    <x v="0"/>
    <x v="33"/>
    <n v="672725.17619999999"/>
  </r>
  <r>
    <n v="38"/>
    <x v="38"/>
    <x v="97"/>
    <n v="1320320.8500000001"/>
    <n v="1058164.4099999999"/>
    <n v="172115.69"/>
    <n v="7128.12"/>
    <n v="82912.63"/>
    <n v="49271.61"/>
    <n v="33641.019999999997"/>
    <n v="0"/>
    <x v="0"/>
    <x v="0"/>
    <x v="33"/>
    <n v="752582.88450000004"/>
  </r>
  <r>
    <n v="39"/>
    <x v="39"/>
    <x v="97"/>
    <n v="1231267.27"/>
    <n v="998057.91"/>
    <n v="157108.31"/>
    <n v="8638.85"/>
    <n v="67462.2"/>
    <n v="43759.93"/>
    <n v="23702.27"/>
    <n v="0"/>
    <x v="0"/>
    <x v="0"/>
    <x v="33"/>
    <n v="701822.34389999998"/>
  </r>
  <r>
    <n v="40"/>
    <x v="40"/>
    <x v="43"/>
    <n v="1089117"/>
    <n v="813326.5"/>
    <n v="208871.24"/>
    <n v="6035.48"/>
    <n v="60883.78"/>
    <n v="60874.89"/>
    <n v="8.89"/>
    <n v="0"/>
    <x v="0"/>
    <x v="0"/>
    <x v="33"/>
    <n v="773273.07"/>
  </r>
  <r>
    <n v="41"/>
    <x v="41"/>
    <x v="92"/>
    <n v="1326720.8"/>
    <n v="1104002.1000000001"/>
    <n v="149254.65"/>
    <n v="6041.54"/>
    <n v="67422.509999999995"/>
    <n v="67422.509999999995"/>
    <n v="0"/>
    <n v="0"/>
    <x v="0"/>
    <x v="0"/>
    <x v="33"/>
    <n v="796032.48"/>
  </r>
  <r>
    <n v="42"/>
    <x v="42"/>
    <x v="82"/>
    <n v="1042159.49"/>
    <n v="824092.39"/>
    <n v="143842.57999999999"/>
    <n v="5737.48"/>
    <n v="68487.039999999994"/>
    <n v="68487.039999999994"/>
    <n v="0"/>
    <n v="0"/>
    <x v="0"/>
    <x v="0"/>
    <x v="33"/>
    <n v="750354.83279999997"/>
  </r>
  <r>
    <n v="43"/>
    <x v="43"/>
    <x v="86"/>
    <n v="1031351.33"/>
    <n v="755408.34"/>
    <n v="198955.65"/>
    <n v="12551.58"/>
    <n v="64435.76"/>
    <n v="64435.76"/>
    <n v="0"/>
    <n v="0"/>
    <x v="0"/>
    <x v="0"/>
    <x v="33"/>
    <n v="721945.93099999998"/>
  </r>
  <r>
    <n v="44"/>
    <x v="44"/>
    <x v="98"/>
    <n v="1163115.49"/>
    <n v="925363.02"/>
    <n v="163229.81"/>
    <n v="6791.95"/>
    <n v="67730.710000000006"/>
    <n v="67727.100000000006"/>
    <n v="3.61"/>
    <n v="0"/>
    <x v="0"/>
    <x v="0"/>
    <x v="33"/>
    <n v="732762.75870000001"/>
  </r>
  <r>
    <n v="45"/>
    <x v="45"/>
    <x v="92"/>
    <n v="1159509.68"/>
    <n v="938840.55"/>
    <n v="143378.43"/>
    <n v="5938.72"/>
    <n v="71351.98"/>
    <n v="71344.45"/>
    <n v="7.53"/>
    <n v="0"/>
    <x v="0"/>
    <x v="0"/>
    <x v="33"/>
    <n v="695705.80799999996"/>
  </r>
  <r>
    <n v="46"/>
    <x v="46"/>
    <x v="99"/>
    <n v="1151157.44"/>
    <n v="881998.68"/>
    <n v="184023.21"/>
    <n v="5517"/>
    <n v="79618.55"/>
    <n v="79618.55"/>
    <n v="0"/>
    <n v="0"/>
    <x v="0"/>
    <x v="0"/>
    <x v="33"/>
    <n v="736740.76159999997"/>
  </r>
  <r>
    <n v="47"/>
    <x v="47"/>
    <x v="91"/>
    <n v="1544750.92"/>
    <n v="1194635.06"/>
    <n v="261342.47"/>
    <n v="6335.66"/>
    <n v="82437.73"/>
    <n v="82437.73"/>
    <n v="0"/>
    <n v="0"/>
    <x v="0"/>
    <x v="0"/>
    <x v="33"/>
    <n v="865060.51520000002"/>
  </r>
  <r>
    <n v="48"/>
    <x v="48"/>
    <x v="100"/>
    <n v="1233503.27"/>
    <n v="1002267.22"/>
    <n v="150640.9"/>
    <n v="5034.13"/>
    <n v="75561.02"/>
    <n v="75558.47"/>
    <n v="2.5499999999999998"/>
    <n v="0"/>
    <x v="0"/>
    <x v="0"/>
    <x v="33"/>
    <n v="752436.99470000004"/>
  </r>
  <r>
    <n v="49"/>
    <x v="49"/>
    <x v="83"/>
    <n v="1088608.6599999999"/>
    <n v="811662.62"/>
    <n v="200514.36"/>
    <n v="5643.07"/>
    <n v="70788.61"/>
    <n v="70788.61"/>
    <n v="0"/>
    <n v="0"/>
    <x v="0"/>
    <x v="0"/>
    <x v="33"/>
    <n v="729367.80220000003"/>
  </r>
  <r>
    <n v="50"/>
    <x v="50"/>
    <x v="100"/>
    <n v="1110753.05"/>
    <n v="849580.75"/>
    <n v="182629.59"/>
    <n v="12237.43"/>
    <n v="66305.279999999999"/>
    <n v="66305.279999999999"/>
    <n v="0"/>
    <n v="0"/>
    <x v="0"/>
    <x v="0"/>
    <x v="33"/>
    <n v="677559.36050000007"/>
  </r>
  <r>
    <n v="51"/>
    <x v="51"/>
    <x v="79"/>
    <n v="1048062.16"/>
    <n v="770635.37"/>
    <n v="178418.32"/>
    <n v="6509.41"/>
    <n v="92499.06"/>
    <n v="92499.06"/>
    <n v="0"/>
    <n v="0"/>
    <x v="0"/>
    <x v="0"/>
    <x v="33"/>
    <n v="681240.4040000001"/>
  </r>
  <r>
    <n v="0"/>
    <x v="0"/>
    <x v="42"/>
    <n v="73109.899999999994"/>
    <n v="1241.48"/>
    <n v="45856.11"/>
    <n v="951.32"/>
    <n v="25060.99"/>
    <n v="17512.169999999998"/>
    <n v="7392.15"/>
    <n v="156.66999999999999"/>
    <x v="0"/>
    <x v="0"/>
    <x v="34"/>
    <n v="91387.375"/>
  </r>
  <r>
    <n v="1"/>
    <x v="1"/>
    <x v="23"/>
    <n v="68972.789999999994"/>
    <n v="1176.24"/>
    <n v="40726.410000000003"/>
    <n v="1003.63"/>
    <n v="26066.51"/>
    <n v="17094.03"/>
    <n v="8749.15"/>
    <n v="223.33"/>
    <x v="0"/>
    <x v="0"/>
    <x v="34"/>
    <n v="84146.803799999994"/>
  </r>
  <r>
    <n v="2"/>
    <x v="2"/>
    <x v="20"/>
    <n v="65332.74"/>
    <n v="1219.9000000000001"/>
    <n v="38684.449999999997"/>
    <n v="959.83"/>
    <n v="24468.560000000001"/>
    <n v="15525.47"/>
    <n v="8943.09"/>
    <n v="0"/>
    <x v="0"/>
    <x v="0"/>
    <x v="34"/>
    <n v="77745.960599999991"/>
  </r>
  <r>
    <n v="3"/>
    <x v="3"/>
    <x v="69"/>
    <n v="61870.23"/>
    <n v="1712.54"/>
    <n v="41481.83"/>
    <n v="1081.56"/>
    <n v="17594.3"/>
    <n v="8739.98"/>
    <n v="8854.32"/>
    <n v="0"/>
    <x v="0"/>
    <x v="0"/>
    <x v="34"/>
    <n v="74862.978300000002"/>
  </r>
  <r>
    <n v="4"/>
    <x v="4"/>
    <x v="5"/>
    <n v="54779.61"/>
    <n v="1443.95"/>
    <n v="35859.300000000003"/>
    <n v="958.7"/>
    <n v="16517.66"/>
    <n v="7946.78"/>
    <n v="8570.8799999999992"/>
    <n v="0"/>
    <x v="0"/>
    <x v="0"/>
    <x v="34"/>
    <n v="69022.308600000004"/>
  </r>
  <r>
    <n v="5"/>
    <x v="5"/>
    <x v="49"/>
    <n v="63345.59"/>
    <n v="1584.89"/>
    <n v="42392.76"/>
    <n v="1119.6099999999999"/>
    <n v="18248.330000000002"/>
    <n v="12552.12"/>
    <n v="5696.21"/>
    <n v="0"/>
    <x v="0"/>
    <x v="0"/>
    <x v="34"/>
    <n v="82349.266999999993"/>
  </r>
  <r>
    <n v="6"/>
    <x v="6"/>
    <x v="28"/>
    <n v="64518.82"/>
    <n v="1179.8699999999999"/>
    <n v="42966.81"/>
    <n v="979.92"/>
    <n v="19392.22"/>
    <n v="13712.24"/>
    <n v="5679.98"/>
    <n v="0"/>
    <x v="0"/>
    <x v="0"/>
    <x v="34"/>
    <n v="80003.336800000005"/>
  </r>
  <r>
    <n v="7"/>
    <x v="7"/>
    <x v="2"/>
    <n v="123489.29"/>
    <n v="1423.35"/>
    <n v="85217.83"/>
    <n v="2313.9"/>
    <n v="34534.21"/>
    <n v="13430.34"/>
    <n v="21103.87"/>
    <n v="0"/>
    <x v="0"/>
    <x v="0"/>
    <x v="34"/>
    <n v="114845.03969999999"/>
  </r>
  <r>
    <n v="8"/>
    <x v="8"/>
    <x v="25"/>
    <n v="81573.97"/>
    <n v="1523.62"/>
    <n v="60507.97"/>
    <n v="1706.56"/>
    <n v="17835.82"/>
    <n v="12000.07"/>
    <n v="5835.75"/>
    <n v="0"/>
    <x v="0"/>
    <x v="0"/>
    <x v="34"/>
    <n v="94625.805199999988"/>
  </r>
  <r>
    <n v="9"/>
    <x v="9"/>
    <x v="23"/>
    <n v="69191.72"/>
    <n v="2301.4"/>
    <n v="40984.47"/>
    <n v="1289.08"/>
    <n v="24616.77"/>
    <n v="13587.31"/>
    <n v="11029.46"/>
    <n v="0"/>
    <x v="0"/>
    <x v="0"/>
    <x v="34"/>
    <n v="84413.898400000005"/>
  </r>
  <r>
    <n v="10"/>
    <x v="10"/>
    <x v="19"/>
    <n v="70132.850000000006"/>
    <n v="1700.52"/>
    <n v="43226.31"/>
    <n v="1465.61"/>
    <n v="23740.41"/>
    <n v="13949.01"/>
    <n v="9791.4"/>
    <n v="0"/>
    <x v="0"/>
    <x v="0"/>
    <x v="34"/>
    <n v="86263.405500000008"/>
  </r>
  <r>
    <n v="11"/>
    <x v="11"/>
    <x v="29"/>
    <n v="84053.56"/>
    <n v="981.32"/>
    <n v="59821.03"/>
    <n v="1535.63"/>
    <n v="21715.58"/>
    <n v="14948.34"/>
    <n v="6767.24"/>
    <n v="0"/>
    <x v="0"/>
    <x v="0"/>
    <x v="34"/>
    <n v="80691.417600000001"/>
  </r>
  <r>
    <n v="12"/>
    <x v="12"/>
    <x v="6"/>
    <n v="89538.02"/>
    <n v="1068.04"/>
    <n v="69555.83"/>
    <n v="2321.1"/>
    <n v="16593.05"/>
    <n v="13300.88"/>
    <n v="3292.17"/>
    <n v="0"/>
    <x v="0"/>
    <x v="0"/>
    <x v="34"/>
    <n v="88642.639800000004"/>
  </r>
  <r>
    <n v="13"/>
    <x v="13"/>
    <x v="12"/>
    <n v="91558.77"/>
    <n v="815.05"/>
    <n v="62972.23"/>
    <n v="1852.47"/>
    <n v="25919.02"/>
    <n v="14361.09"/>
    <n v="11557.93"/>
    <n v="0"/>
    <x v="0"/>
    <x v="0"/>
    <x v="34"/>
    <n v="101630.23470000002"/>
  </r>
  <r>
    <n v="14"/>
    <x v="14"/>
    <x v="20"/>
    <n v="74826.22"/>
    <n v="1137.3800000000001"/>
    <n v="44085.07"/>
    <n v="1176.81"/>
    <n v="28426.959999999999"/>
    <n v="19393.09"/>
    <n v="9033.8700000000008"/>
    <n v="0"/>
    <x v="0"/>
    <x v="0"/>
    <x v="34"/>
    <n v="89043.201799999995"/>
  </r>
  <r>
    <n v="15"/>
    <x v="15"/>
    <x v="25"/>
    <n v="74962.45"/>
    <n v="1340.03"/>
    <n v="43000.49"/>
    <n v="998.6"/>
    <n v="29623.33"/>
    <n v="21080.82"/>
    <n v="8542.51"/>
    <n v="0"/>
    <x v="0"/>
    <x v="0"/>
    <x v="34"/>
    <n v="86956.441999999995"/>
  </r>
  <r>
    <n v="16"/>
    <x v="16"/>
    <x v="10"/>
    <n v="114216.62"/>
    <n v="1158.99"/>
    <n v="78578.820000000007"/>
    <n v="2074.9699999999998"/>
    <n v="32403.84"/>
    <n v="23118.99"/>
    <n v="9284.85"/>
    <n v="0"/>
    <x v="0"/>
    <x v="0"/>
    <x v="34"/>
    <n v="127922.61440000001"/>
  </r>
  <r>
    <n v="17"/>
    <x v="17"/>
    <x v="16"/>
    <n v="74510.02"/>
    <n v="1493.6"/>
    <n v="40727.85"/>
    <n v="3632.29"/>
    <n v="28656.28"/>
    <n v="20079.07"/>
    <n v="8573.41"/>
    <n v="3.8"/>
    <x v="0"/>
    <x v="0"/>
    <x v="34"/>
    <n v="102078.72740000002"/>
  </r>
  <r>
    <n v="18"/>
    <x v="18"/>
    <x v="22"/>
    <n v="83196.11"/>
    <n v="1411.93"/>
    <n v="51014.61"/>
    <n v="1714.56"/>
    <n v="29055.01"/>
    <n v="18577.689999999999"/>
    <n v="10477.32"/>
    <n v="0"/>
    <x v="0"/>
    <x v="0"/>
    <x v="34"/>
    <n v="99835.331999999995"/>
  </r>
  <r>
    <n v="19"/>
    <x v="19"/>
    <x v="19"/>
    <n v="87687.64"/>
    <n v="1314.23"/>
    <n v="53769.39"/>
    <n v="1381.07"/>
    <n v="31222.95"/>
    <n v="21335.31"/>
    <n v="9887.64"/>
    <n v="0"/>
    <x v="0"/>
    <x v="0"/>
    <x v="34"/>
    <n v="107855.7972"/>
  </r>
  <r>
    <n v="20"/>
    <x v="20"/>
    <x v="29"/>
    <n v="145930.35"/>
    <n v="1306.17"/>
    <n v="99815.2"/>
    <n v="3021.58"/>
    <n v="41787.4"/>
    <n v="26618.86"/>
    <n v="15168.54"/>
    <n v="0"/>
    <x v="0"/>
    <x v="0"/>
    <x v="34"/>
    <n v="140093.136"/>
  </r>
  <r>
    <n v="21"/>
    <x v="21"/>
    <x v="21"/>
    <n v="74680.7"/>
    <n v="1309.1099999999999"/>
    <n v="42703.28"/>
    <n v="1151.93"/>
    <n v="29516.38"/>
    <n v="23664.27"/>
    <n v="5852.11"/>
    <n v="0"/>
    <x v="0"/>
    <x v="0"/>
    <x v="34"/>
    <n v="106793.401"/>
  </r>
  <r>
    <n v="22"/>
    <x v="22"/>
    <x v="21"/>
    <n v="68936.460000000006"/>
    <n v="1421.76"/>
    <n v="40238.449999999997"/>
    <n v="1088.54"/>
    <n v="26187.71"/>
    <n v="20545.66"/>
    <n v="5642.05"/>
    <n v="0"/>
    <x v="0"/>
    <x v="0"/>
    <x v="34"/>
    <n v="98579.137800000011"/>
  </r>
  <r>
    <n v="23"/>
    <x v="23"/>
    <x v="59"/>
    <n v="73321.36"/>
    <n v="1296.93"/>
    <n v="43696.6"/>
    <n v="1675.99"/>
    <n v="26651.84"/>
    <n v="23700.61"/>
    <n v="2951.23"/>
    <n v="0"/>
    <x v="0"/>
    <x v="0"/>
    <x v="34"/>
    <n v="105582.75839999999"/>
  </r>
  <r>
    <n v="24"/>
    <x v="24"/>
    <x v="101"/>
    <n v="68846.81"/>
    <n v="1229.69"/>
    <n v="40944.720000000001"/>
    <n v="2652.87"/>
    <n v="24019.53"/>
    <n v="21786.27"/>
    <n v="2221.89"/>
    <n v="11.37"/>
    <x v="0"/>
    <x v="0"/>
    <x v="34"/>
    <n v="101893.2788"/>
  </r>
  <r>
    <n v="25"/>
    <x v="25"/>
    <x v="19"/>
    <n v="115579.5"/>
    <n v="1635.6"/>
    <n v="67122.02"/>
    <n v="5316.06"/>
    <n v="41505.82"/>
    <n v="31488.54"/>
    <n v="10017.280000000001"/>
    <n v="0"/>
    <x v="0"/>
    <x v="0"/>
    <x v="34"/>
    <n v="142162.785"/>
  </r>
  <r>
    <n v="26"/>
    <x v="26"/>
    <x v="22"/>
    <n v="111690.04"/>
    <n v="1548.14"/>
    <n v="62790.32"/>
    <n v="3823.55"/>
    <n v="43528.03"/>
    <n v="31542.36"/>
    <n v="11981.88"/>
    <n v="3.79"/>
    <x v="0"/>
    <x v="0"/>
    <x v="34"/>
    <n v="134028.04799999998"/>
  </r>
  <r>
    <n v="27"/>
    <x v="27"/>
    <x v="13"/>
    <n v="88214.04"/>
    <n v="1680.72"/>
    <n v="43292.93"/>
    <n v="4210.41"/>
    <n v="39029.980000000003"/>
    <n v="29949.74"/>
    <n v="9080.24"/>
    <n v="0"/>
    <x v="0"/>
    <x v="0"/>
    <x v="34"/>
    <n v="118206.81359999999"/>
  </r>
  <r>
    <n v="28"/>
    <x v="28"/>
    <x v="49"/>
    <n v="92713.49"/>
    <n v="1614.97"/>
    <n v="44490.6"/>
    <n v="3147.67"/>
    <n v="43460.25"/>
    <n v="34041.599999999999"/>
    <n v="9418.65"/>
    <n v="0"/>
    <x v="0"/>
    <x v="0"/>
    <x v="34"/>
    <n v="120527.53700000001"/>
  </r>
  <r>
    <n v="29"/>
    <x v="29"/>
    <x v="0"/>
    <n v="84556.54"/>
    <n v="1734.03"/>
    <n v="43816.5"/>
    <n v="1482.9"/>
    <n v="37523.11"/>
    <n v="28434.19"/>
    <n v="9081.4599999999991"/>
    <n v="7.46"/>
    <x v="0"/>
    <x v="0"/>
    <x v="34"/>
    <n v="112460.1982"/>
  </r>
  <r>
    <n v="30"/>
    <x v="30"/>
    <x v="18"/>
    <n v="83007.91"/>
    <n v="1472.2"/>
    <n v="45514.38"/>
    <n v="1439.62"/>
    <n v="34581.71"/>
    <n v="24083.06"/>
    <n v="10498.65"/>
    <n v="0"/>
    <x v="0"/>
    <x v="0"/>
    <x v="34"/>
    <n v="109570.44120000002"/>
  </r>
  <r>
    <n v="31"/>
    <x v="31"/>
    <x v="35"/>
    <n v="181169.72"/>
    <n v="2157.12"/>
    <n v="117543.69"/>
    <n v="3203.21"/>
    <n v="58265.7"/>
    <n v="26280.32"/>
    <n v="31985.38"/>
    <n v="0"/>
    <x v="0"/>
    <x v="0"/>
    <x v="34"/>
    <n v="182981.4172"/>
  </r>
  <r>
    <n v="32"/>
    <x v="32"/>
    <x v="58"/>
    <n v="85405.61"/>
    <n v="1822.43"/>
    <n v="50365.05"/>
    <n v="1406.54"/>
    <n v="31811.59"/>
    <n v="24984.5"/>
    <n v="6827.09"/>
    <n v="0"/>
    <x v="0"/>
    <x v="0"/>
    <x v="34"/>
    <n v="120421.91009999999"/>
  </r>
  <r>
    <n v="33"/>
    <x v="33"/>
    <x v="88"/>
    <n v="82110.05"/>
    <n v="2099.6999999999998"/>
    <n v="48280.34"/>
    <n v="1279.05"/>
    <n v="30450.959999999999"/>
    <n v="23419.51"/>
    <n v="7031.45"/>
    <n v="0"/>
    <x v="0"/>
    <x v="0"/>
    <x v="34"/>
    <n v="119880.673"/>
  </r>
  <r>
    <n v="34"/>
    <x v="34"/>
    <x v="7"/>
    <n v="208821.04"/>
    <n v="5264.18"/>
    <n v="145405.43"/>
    <n v="5183.12"/>
    <n v="52968.31"/>
    <n v="24324.240000000002"/>
    <n v="28644.07"/>
    <n v="0"/>
    <x v="0"/>
    <x v="0"/>
    <x v="34"/>
    <n v="204644.61920000002"/>
  </r>
  <r>
    <n v="35"/>
    <x v="35"/>
    <x v="59"/>
    <n v="79976.86"/>
    <n v="1820.06"/>
    <n v="44304.28"/>
    <n v="1309.4100000000001"/>
    <n v="32543.11"/>
    <n v="22762.11"/>
    <n v="9781"/>
    <n v="0"/>
    <x v="0"/>
    <x v="0"/>
    <x v="34"/>
    <n v="115166.67839999999"/>
  </r>
  <r>
    <n v="36"/>
    <x v="36"/>
    <x v="54"/>
    <n v="75775.259999999995"/>
    <n v="1724.93"/>
    <n v="43528.57"/>
    <n v="1286.7"/>
    <n v="29235.06"/>
    <n v="29007.200000000001"/>
    <n v="227.86"/>
    <n v="0"/>
    <x v="0"/>
    <x v="0"/>
    <x v="34"/>
    <n v="112905.13739999999"/>
  </r>
  <r>
    <n v="37"/>
    <x v="37"/>
    <x v="55"/>
    <n v="69339.77"/>
    <n v="1734.18"/>
    <n v="38757.550000000003"/>
    <n v="1180.96"/>
    <n v="27667.08"/>
    <n v="27527.96"/>
    <n v="139.12"/>
    <n v="0"/>
    <x v="0"/>
    <x v="0"/>
    <x v="34"/>
    <n v="104009.655"/>
  </r>
  <r>
    <n v="38"/>
    <x v="38"/>
    <x v="41"/>
    <n v="76146.820000000007"/>
    <n v="2256.7399999999998"/>
    <n v="48395.44"/>
    <n v="1645.11"/>
    <n v="23849.53"/>
    <n v="23652.54"/>
    <n v="161.52000000000001"/>
    <n v="35.47"/>
    <x v="0"/>
    <x v="0"/>
    <x v="34"/>
    <n v="98229.397800000006"/>
  </r>
  <r>
    <n v="39"/>
    <x v="39"/>
    <x v="42"/>
    <n v="69747.199999999997"/>
    <n v="2566.52"/>
    <n v="51530.22"/>
    <n v="1503.84"/>
    <n v="14146.62"/>
    <n v="14034.79"/>
    <n v="108.32"/>
    <n v="3.51"/>
    <x v="0"/>
    <x v="0"/>
    <x v="34"/>
    <n v="87184"/>
  </r>
  <r>
    <n v="40"/>
    <x v="40"/>
    <x v="19"/>
    <n v="68499.850000000006"/>
    <n v="2604.56"/>
    <n v="46711"/>
    <n v="1370.01"/>
    <n v="17814.28"/>
    <n v="10044.459999999999"/>
    <n v="7769.82"/>
    <n v="0"/>
    <x v="0"/>
    <x v="0"/>
    <x v="34"/>
    <n v="84254.815500000012"/>
  </r>
  <r>
    <n v="41"/>
    <x v="41"/>
    <x v="19"/>
    <n v="71906.75"/>
    <n v="2450.87"/>
    <n v="44600.81"/>
    <n v="1291.6600000000001"/>
    <n v="23563.41"/>
    <n v="17661.43"/>
    <n v="5901.98"/>
    <n v="0"/>
    <x v="0"/>
    <x v="0"/>
    <x v="34"/>
    <n v="88445.302500000005"/>
  </r>
  <r>
    <n v="42"/>
    <x v="42"/>
    <x v="32"/>
    <n v="159735.96"/>
    <n v="2148.75"/>
    <n v="116151.4"/>
    <n v="3731.73"/>
    <n v="37704.080000000002"/>
    <n v="19742.03"/>
    <n v="17962.05"/>
    <n v="0"/>
    <x v="0"/>
    <x v="0"/>
    <x v="34"/>
    <n v="151749.16199999998"/>
  </r>
  <r>
    <n v="43"/>
    <x v="43"/>
    <x v="42"/>
    <n v="65484.37"/>
    <n v="841.5"/>
    <n v="39074.28"/>
    <n v="1225.82"/>
    <n v="24342.77"/>
    <n v="19985.54"/>
    <n v="4357.2299999999996"/>
    <n v="0"/>
    <x v="0"/>
    <x v="0"/>
    <x v="34"/>
    <n v="81855.462500000009"/>
  </r>
  <r>
    <n v="44"/>
    <x v="44"/>
    <x v="5"/>
    <n v="70345.39"/>
    <n v="1496.07"/>
    <n v="42829.11"/>
    <n v="1187.76"/>
    <n v="24832.45"/>
    <n v="19166.04"/>
    <n v="5666.41"/>
    <n v="0"/>
    <x v="0"/>
    <x v="0"/>
    <x v="34"/>
    <n v="88635.191399999996"/>
  </r>
  <r>
    <n v="45"/>
    <x v="45"/>
    <x v="21"/>
    <n v="60213.79"/>
    <n v="1773.89"/>
    <n v="32544.28"/>
    <n v="1559.04"/>
    <n v="24336.58"/>
    <n v="19783.32"/>
    <n v="4553.26"/>
    <n v="0"/>
    <x v="0"/>
    <x v="0"/>
    <x v="34"/>
    <n v="86105.719700000001"/>
  </r>
  <r>
    <n v="46"/>
    <x v="46"/>
    <x v="53"/>
    <n v="66360.740000000005"/>
    <n v="1904.73"/>
    <n v="37355.040000000001"/>
    <n v="990.22"/>
    <n v="26110.75"/>
    <n v="20249.849999999999"/>
    <n v="5860.9"/>
    <n v="0"/>
    <x v="0"/>
    <x v="0"/>
    <x v="34"/>
    <n v="91577.821200000006"/>
  </r>
  <r>
    <n v="47"/>
    <x v="47"/>
    <x v="42"/>
    <n v="112065.73"/>
    <n v="2685.5"/>
    <n v="75345.64"/>
    <n v="2164.35"/>
    <n v="31870.240000000002"/>
    <n v="20561.48"/>
    <n v="11308.76"/>
    <n v="0"/>
    <x v="0"/>
    <x v="0"/>
    <x v="34"/>
    <n v="140082.16250000001"/>
  </r>
  <r>
    <n v="48"/>
    <x v="48"/>
    <x v="18"/>
    <n v="98722.79"/>
    <n v="1847.59"/>
    <n v="70060.41"/>
    <n v="2397.9899999999998"/>
    <n v="24416.799999999999"/>
    <n v="17599.77"/>
    <n v="6817.03"/>
    <n v="0"/>
    <x v="0"/>
    <x v="0"/>
    <x v="34"/>
    <n v="130314.0828"/>
  </r>
  <r>
    <n v="49"/>
    <x v="49"/>
    <x v="56"/>
    <n v="59312.07"/>
    <n v="2147.08"/>
    <n v="36730.400000000001"/>
    <n v="1075.26"/>
    <n v="19359.330000000002"/>
    <n v="12321.55"/>
    <n v="7037.78"/>
    <n v="0"/>
    <x v="0"/>
    <x v="0"/>
    <x v="34"/>
    <n v="87188.742899999997"/>
  </r>
  <r>
    <n v="50"/>
    <x v="50"/>
    <x v="50"/>
    <n v="54644.32"/>
    <n v="1491.88"/>
    <n v="33759.120000000003"/>
    <n v="1325.17"/>
    <n v="18068.150000000001"/>
    <n v="12165.94"/>
    <n v="5902.21"/>
    <n v="0"/>
    <x v="0"/>
    <x v="0"/>
    <x v="34"/>
    <n v="84152.252800000002"/>
  </r>
  <r>
    <n v="51"/>
    <x v="51"/>
    <x v="60"/>
    <n v="54956.800000000003"/>
    <n v="3013.04"/>
    <n v="35456.879999999997"/>
    <n v="1561.7"/>
    <n v="14925.18"/>
    <n v="11264.8"/>
    <n v="3660.38"/>
    <n v="0"/>
    <x v="0"/>
    <x v="0"/>
    <x v="34"/>
    <n v="83534.33600000001"/>
  </r>
  <r>
    <n v="0"/>
    <x v="0"/>
    <x v="37"/>
    <n v="1306923.23"/>
    <n v="571602.6"/>
    <n v="404837.9"/>
    <n v="25188.57"/>
    <n v="305294.15999999997"/>
    <n v="279127.08"/>
    <n v="24838.63"/>
    <n v="1328.45"/>
    <x v="0"/>
    <x v="0"/>
    <x v="35"/>
    <n v="1437615.5530000001"/>
  </r>
  <r>
    <n v="1"/>
    <x v="1"/>
    <x v="24"/>
    <n v="1139861.6399999999"/>
    <n v="497437.17"/>
    <n v="341262.17"/>
    <n v="27253.71"/>
    <n v="273908.59000000003"/>
    <n v="255725.09"/>
    <n v="16936.240000000002"/>
    <n v="1247.26"/>
    <x v="0"/>
    <x v="0"/>
    <x v="35"/>
    <n v="1288043.6531999998"/>
  </r>
  <r>
    <n v="2"/>
    <x v="2"/>
    <x v="8"/>
    <n v="1472501.13"/>
    <n v="695419.91"/>
    <n v="463238.46"/>
    <n v="17927.73"/>
    <n v="295915.03000000003"/>
    <n v="266174.78999999998"/>
    <n v="28516.98"/>
    <n v="1223.26"/>
    <x v="0"/>
    <x v="0"/>
    <x v="35"/>
    <n v="1501951.1525999999"/>
  </r>
  <r>
    <n v="3"/>
    <x v="3"/>
    <x v="3"/>
    <n v="1245289.6100000001"/>
    <n v="579077.46"/>
    <n v="394656.96"/>
    <n v="13005.11"/>
    <n v="258550.08"/>
    <n v="243961.62"/>
    <n v="13539.44"/>
    <n v="1049.02"/>
    <x v="0"/>
    <x v="0"/>
    <x v="35"/>
    <n v="1344912.7788000002"/>
  </r>
  <r>
    <n v="4"/>
    <x v="4"/>
    <x v="12"/>
    <n v="1099646.06"/>
    <n v="460759.58"/>
    <n v="364748.79"/>
    <n v="10648.01"/>
    <n v="263489.68"/>
    <n v="248449.51"/>
    <n v="14157.64"/>
    <n v="882.53"/>
    <x v="0"/>
    <x v="0"/>
    <x v="35"/>
    <n v="1220607.1266000001"/>
  </r>
  <r>
    <n v="5"/>
    <x v="5"/>
    <x v="37"/>
    <n v="1281613.28"/>
    <n v="584490.6"/>
    <n v="403638.25"/>
    <n v="15421.83"/>
    <n v="278062.59999999998"/>
    <n v="260079.65"/>
    <n v="16838.2"/>
    <n v="1144.75"/>
    <x v="0"/>
    <x v="0"/>
    <x v="35"/>
    <n v="1409774.6080000002"/>
  </r>
  <r>
    <n v="6"/>
    <x v="6"/>
    <x v="31"/>
    <n v="1294866.75"/>
    <n v="549163.56000000006"/>
    <n v="441216.08"/>
    <n v="17268.45"/>
    <n v="287218.65999999997"/>
    <n v="270313.26"/>
    <n v="16012.74"/>
    <n v="892.66"/>
    <x v="0"/>
    <x v="0"/>
    <x v="35"/>
    <n v="1411404.7575000001"/>
  </r>
  <r>
    <n v="7"/>
    <x v="7"/>
    <x v="10"/>
    <n v="1285586.97"/>
    <n v="513609.22"/>
    <n v="467808.56"/>
    <n v="19975.919999999998"/>
    <n v="284193.27"/>
    <n v="266376.52"/>
    <n v="16399.34"/>
    <n v="1417.41"/>
    <x v="0"/>
    <x v="0"/>
    <x v="35"/>
    <n v="1439857.4064000002"/>
  </r>
  <r>
    <n v="8"/>
    <x v="8"/>
    <x v="10"/>
    <n v="1350091.82"/>
    <n v="469390.49"/>
    <n v="584277.22"/>
    <n v="17013.86"/>
    <n v="279410.25"/>
    <n v="264897.40999999997"/>
    <n v="13224.58"/>
    <n v="1288.26"/>
    <x v="0"/>
    <x v="0"/>
    <x v="35"/>
    <n v="1512102.8384000002"/>
  </r>
  <r>
    <n v="9"/>
    <x v="9"/>
    <x v="12"/>
    <n v="1411354.54"/>
    <n v="559720.23"/>
    <n v="583990.89"/>
    <n v="15616.99"/>
    <n v="252026.43"/>
    <n v="237398.61"/>
    <n v="13346.37"/>
    <n v="1281.45"/>
    <x v="0"/>
    <x v="0"/>
    <x v="35"/>
    <n v="1566603.5394000001"/>
  </r>
  <r>
    <n v="10"/>
    <x v="10"/>
    <x v="10"/>
    <n v="1368887.69"/>
    <n v="492966.35"/>
    <n v="588304.97"/>
    <n v="14931.07"/>
    <n v="272685.3"/>
    <n v="257340.06"/>
    <n v="13759.12"/>
    <n v="1586.12"/>
    <x v="0"/>
    <x v="0"/>
    <x v="35"/>
    <n v="1533154.2128000001"/>
  </r>
  <r>
    <n v="11"/>
    <x v="11"/>
    <x v="15"/>
    <n v="1560845.55"/>
    <n v="708470.83"/>
    <n v="576153.62"/>
    <n v="14585.67"/>
    <n v="261635.43"/>
    <n v="248699.54"/>
    <n v="11296.81"/>
    <n v="1639.08"/>
    <x v="0"/>
    <x v="0"/>
    <x v="35"/>
    <n v="1638887.8275000001"/>
  </r>
  <r>
    <n v="12"/>
    <x v="12"/>
    <x v="36"/>
    <n v="1309245.8799999999"/>
    <n v="492561.57"/>
    <n v="566241.35"/>
    <n v="15401.65"/>
    <n v="235041.31"/>
    <n v="223134.82"/>
    <n v="10382.51"/>
    <n v="1523.98"/>
    <x v="0"/>
    <x v="0"/>
    <x v="35"/>
    <n v="1492540.3031999997"/>
  </r>
  <r>
    <n v="13"/>
    <x v="13"/>
    <x v="6"/>
    <n v="1542657.96"/>
    <n v="564480.54"/>
    <n v="729792.24"/>
    <n v="14587.65"/>
    <n v="233797.53"/>
    <n v="221484.44"/>
    <n v="10779.94"/>
    <n v="1533.15"/>
    <x v="0"/>
    <x v="0"/>
    <x v="35"/>
    <n v="1527231.3803999999"/>
  </r>
  <r>
    <n v="14"/>
    <x v="14"/>
    <x v="25"/>
    <n v="1386951.96"/>
    <n v="611683.23"/>
    <n v="506379.84"/>
    <n v="15441.14"/>
    <n v="253447.75"/>
    <n v="237139.11"/>
    <n v="15090.36"/>
    <n v="1218.28"/>
    <x v="0"/>
    <x v="0"/>
    <x v="35"/>
    <n v="1608864.2736"/>
  </r>
  <r>
    <n v="15"/>
    <x v="15"/>
    <x v="24"/>
    <n v="1526985.3"/>
    <n v="727720.21"/>
    <n v="491074.45"/>
    <n v="15652.47"/>
    <n v="292538.17"/>
    <n v="271845.34999999998"/>
    <n v="19120.68"/>
    <n v="1572.14"/>
    <x v="0"/>
    <x v="0"/>
    <x v="35"/>
    <n v="1725493.389"/>
  </r>
  <r>
    <n v="16"/>
    <x v="16"/>
    <x v="10"/>
    <n v="1714650.22"/>
    <n v="857114.48"/>
    <n v="547236.43999999994"/>
    <n v="15397.86"/>
    <n v="294901.44"/>
    <n v="276258.81"/>
    <n v="17590.29"/>
    <n v="1052.3399999999999"/>
    <x v="0"/>
    <x v="0"/>
    <x v="35"/>
    <n v="1920408.2464000001"/>
  </r>
  <r>
    <n v="17"/>
    <x v="17"/>
    <x v="24"/>
    <n v="1481150.17"/>
    <n v="699755.69"/>
    <n v="477305.38"/>
    <n v="14634.43"/>
    <n v="289454.67"/>
    <n v="270142.84000000003"/>
    <n v="18056.86"/>
    <n v="1254.97"/>
    <x v="0"/>
    <x v="0"/>
    <x v="35"/>
    <n v="1673699.6920999999"/>
  </r>
  <r>
    <n v="18"/>
    <x v="18"/>
    <x v="26"/>
    <n v="1731574.98"/>
    <n v="930286.05"/>
    <n v="498120.52"/>
    <n v="16041.72"/>
    <n v="287126.69"/>
    <n v="275002.90000000002"/>
    <n v="10772.67"/>
    <n v="1351.12"/>
    <x v="0"/>
    <x v="0"/>
    <x v="35"/>
    <n v="1835469.4788000002"/>
  </r>
  <r>
    <n v="19"/>
    <x v="19"/>
    <x v="3"/>
    <n v="1727851.85"/>
    <n v="911935.06"/>
    <n v="508403.31"/>
    <n v="14777.59"/>
    <n v="292735.89"/>
    <n v="277836.31"/>
    <n v="13619.13"/>
    <n v="1280.45"/>
    <x v="0"/>
    <x v="0"/>
    <x v="35"/>
    <n v="1866079.9980000001"/>
  </r>
  <r>
    <n v="20"/>
    <x v="20"/>
    <x v="36"/>
    <n v="1605913.77"/>
    <n v="789751.38"/>
    <n v="498857.3"/>
    <n v="21090.12"/>
    <n v="296214.96999999997"/>
    <n v="281135.84999999998"/>
    <n v="13951.38"/>
    <n v="1127.74"/>
    <x v="0"/>
    <x v="0"/>
    <x v="35"/>
    <n v="1830741.6978"/>
  </r>
  <r>
    <n v="21"/>
    <x v="21"/>
    <x v="24"/>
    <n v="1593031.18"/>
    <n v="761285.69"/>
    <n v="506914.62"/>
    <n v="33145.85"/>
    <n v="291685.02"/>
    <n v="276864.78999999998"/>
    <n v="13477.89"/>
    <n v="1342.34"/>
    <x v="0"/>
    <x v="0"/>
    <x v="35"/>
    <n v="1800125.2333999998"/>
  </r>
  <r>
    <n v="22"/>
    <x v="22"/>
    <x v="38"/>
    <n v="1844887.26"/>
    <n v="898275.28"/>
    <n v="576870.99"/>
    <n v="53882.080000000002"/>
    <n v="315858.90999999997"/>
    <n v="292786.5"/>
    <n v="21669.83"/>
    <n v="1402.58"/>
    <x v="0"/>
    <x v="0"/>
    <x v="35"/>
    <n v="1918682.7504"/>
  </r>
  <r>
    <n v="23"/>
    <x v="23"/>
    <x v="31"/>
    <n v="1701986.81"/>
    <n v="824192.7"/>
    <n v="491747.17"/>
    <n v="37429.71"/>
    <n v="348617.23"/>
    <n v="332847.58"/>
    <n v="14512.26"/>
    <n v="1257.3900000000001"/>
    <x v="0"/>
    <x v="0"/>
    <x v="35"/>
    <n v="1855165.6229000003"/>
  </r>
  <r>
    <n v="24"/>
    <x v="24"/>
    <x v="9"/>
    <n v="1808842.07"/>
    <n v="953323.15"/>
    <n v="530475.53"/>
    <n v="14462.47"/>
    <n v="310580.92"/>
    <n v="292683.09000000003"/>
    <n v="12904.75"/>
    <n v="4993.08"/>
    <x v="0"/>
    <x v="0"/>
    <x v="35"/>
    <n v="1935461.0149000001"/>
  </r>
  <r>
    <n v="25"/>
    <x v="25"/>
    <x v="26"/>
    <n v="1988311.9"/>
    <n v="927860.87"/>
    <n v="627548.44999999995"/>
    <n v="19636.37"/>
    <n v="413266.21"/>
    <n v="396505.99"/>
    <n v="15522.11"/>
    <n v="1238.1099999999999"/>
    <x v="0"/>
    <x v="0"/>
    <x v="35"/>
    <n v="2107610.6140000001"/>
  </r>
  <r>
    <n v="26"/>
    <x v="26"/>
    <x v="3"/>
    <n v="1826182.48"/>
    <n v="954738.73"/>
    <n v="480810.73"/>
    <n v="18637.71"/>
    <n v="371995.31"/>
    <n v="358087.94"/>
    <n v="12451.24"/>
    <n v="1456.13"/>
    <x v="0"/>
    <x v="0"/>
    <x v="35"/>
    <n v="1972277.0784"/>
  </r>
  <r>
    <n v="27"/>
    <x v="27"/>
    <x v="3"/>
    <n v="1921720.44"/>
    <n v="1049002.6299999999"/>
    <n v="474166.48"/>
    <n v="22901.69"/>
    <n v="375649.64"/>
    <n v="358605.35"/>
    <n v="15767.87"/>
    <n v="1276.42"/>
    <x v="0"/>
    <x v="0"/>
    <x v="35"/>
    <n v="2075458.0752000001"/>
  </r>
  <r>
    <n v="28"/>
    <x v="28"/>
    <x v="26"/>
    <n v="1974806.07"/>
    <n v="1117926.72"/>
    <n v="443241.8"/>
    <n v="27161.21"/>
    <n v="386476.34"/>
    <n v="375290.39"/>
    <n v="9693.84"/>
    <n v="1492.11"/>
    <x v="0"/>
    <x v="0"/>
    <x v="35"/>
    <n v="2093294.4342000003"/>
  </r>
  <r>
    <n v="29"/>
    <x v="29"/>
    <x v="38"/>
    <n v="2026464.23"/>
    <n v="1207877.6299999999"/>
    <n v="445069.67"/>
    <n v="17034.849999999999"/>
    <n v="356482.08"/>
    <n v="353409.98"/>
    <n v="1330.64"/>
    <n v="1741.46"/>
    <x v="0"/>
    <x v="0"/>
    <x v="35"/>
    <n v="2107522.7992000002"/>
  </r>
  <r>
    <n v="30"/>
    <x v="30"/>
    <x v="31"/>
    <n v="1853451.18"/>
    <n v="1085643.8"/>
    <n v="418763.72"/>
    <n v="11918.96"/>
    <n v="337124.7"/>
    <n v="334423.95"/>
    <n v="902.84"/>
    <n v="1797.91"/>
    <x v="0"/>
    <x v="0"/>
    <x v="35"/>
    <n v="2020261.7862"/>
  </r>
  <r>
    <n v="31"/>
    <x v="31"/>
    <x v="39"/>
    <n v="2026639.78"/>
    <n v="1221023.1000000001"/>
    <n v="450494.18"/>
    <n v="12148.13"/>
    <n v="342974.37"/>
    <n v="338254.28"/>
    <n v="2828.9"/>
    <n v="1891.19"/>
    <x v="0"/>
    <x v="0"/>
    <x v="35"/>
    <n v="2087438.9734"/>
  </r>
  <r>
    <n v="32"/>
    <x v="32"/>
    <x v="26"/>
    <n v="1966712.28"/>
    <n v="1228815.94"/>
    <n v="413931.34"/>
    <n v="11424.24"/>
    <n v="312540.76"/>
    <n v="308421.89"/>
    <n v="2567.1"/>
    <n v="1551.77"/>
    <x v="0"/>
    <x v="0"/>
    <x v="35"/>
    <n v="2084715.0168000001"/>
  </r>
  <r>
    <n v="33"/>
    <x v="33"/>
    <x v="39"/>
    <n v="2105831.09"/>
    <n v="1319397.29"/>
    <n v="424405.51"/>
    <n v="12270.69"/>
    <n v="349757.6"/>
    <n v="344545.73"/>
    <n v="3874.51"/>
    <n v="1337.36"/>
    <x v="0"/>
    <x v="0"/>
    <x v="35"/>
    <n v="2169006.0227000001"/>
  </r>
  <r>
    <n v="34"/>
    <x v="34"/>
    <x v="35"/>
    <n v="2333238.9"/>
    <n v="1485535.26"/>
    <n v="508885.83"/>
    <n v="17406.310000000001"/>
    <n v="321411.5"/>
    <n v="311074.95"/>
    <n v="6744.66"/>
    <n v="3591.89"/>
    <x v="0"/>
    <x v="0"/>
    <x v="35"/>
    <n v="2356571.2889999999"/>
  </r>
  <r>
    <n v="35"/>
    <x v="35"/>
    <x v="24"/>
    <n v="1787071.74"/>
    <n v="1022915.7"/>
    <n v="447514.72"/>
    <n v="23878.2"/>
    <n v="292763.12"/>
    <n v="278730.74"/>
    <n v="6240.25"/>
    <n v="7792.13"/>
    <x v="0"/>
    <x v="0"/>
    <x v="35"/>
    <n v="2019391.0661999998"/>
  </r>
  <r>
    <n v="36"/>
    <x v="36"/>
    <x v="10"/>
    <n v="1801956.87"/>
    <n v="1055547.01"/>
    <n v="433296.82"/>
    <n v="33180.04"/>
    <n v="279933"/>
    <n v="272779.43"/>
    <n v="5725.48"/>
    <n v="1428.09"/>
    <x v="0"/>
    <x v="0"/>
    <x v="35"/>
    <n v="2018191.6944000004"/>
  </r>
  <r>
    <n v="37"/>
    <x v="37"/>
    <x v="33"/>
    <n v="2160085.64"/>
    <n v="1423163.45"/>
    <n v="471484.38"/>
    <n v="12343.11"/>
    <n v="253094.7"/>
    <n v="246327.83"/>
    <n v="5726.34"/>
    <n v="1040.53"/>
    <x v="0"/>
    <x v="0"/>
    <x v="35"/>
    <n v="2095283.0708000001"/>
  </r>
  <r>
    <n v="38"/>
    <x v="38"/>
    <x v="24"/>
    <n v="1668243.39"/>
    <n v="898263.98"/>
    <n v="437183.58"/>
    <n v="11645.81"/>
    <n v="321150.02"/>
    <n v="305406.51"/>
    <n v="9584.33"/>
    <n v="6159.18"/>
    <x v="0"/>
    <x v="0"/>
    <x v="35"/>
    <n v="1885115.0306999998"/>
  </r>
  <r>
    <n v="39"/>
    <x v="39"/>
    <x v="3"/>
    <n v="1657404.68"/>
    <n v="912075.07"/>
    <n v="441015.24"/>
    <n v="10085.33"/>
    <n v="294229.03999999998"/>
    <n v="286268.48"/>
    <n v="6846.07"/>
    <n v="1114.49"/>
    <x v="0"/>
    <x v="0"/>
    <x v="35"/>
    <n v="1789997.0544"/>
  </r>
  <r>
    <n v="40"/>
    <x v="40"/>
    <x v="31"/>
    <n v="1651115.09"/>
    <n v="885071.63"/>
    <n v="450192.76"/>
    <n v="11548.82"/>
    <n v="304301.88"/>
    <n v="293708.39"/>
    <n v="9411.9"/>
    <n v="1181.5899999999999"/>
    <x v="0"/>
    <x v="0"/>
    <x v="35"/>
    <n v="1799715.4481000002"/>
  </r>
  <r>
    <n v="41"/>
    <x v="41"/>
    <x v="37"/>
    <n v="1590080.35"/>
    <n v="839457.23"/>
    <n v="435373.81"/>
    <n v="10344.370000000001"/>
    <n v="304904.94"/>
    <n v="300231.39"/>
    <n v="3729.66"/>
    <n v="943.89"/>
    <x v="0"/>
    <x v="0"/>
    <x v="35"/>
    <n v="1749088.3850000002"/>
  </r>
  <r>
    <n v="42"/>
    <x v="42"/>
    <x v="12"/>
    <n v="1531085.64"/>
    <n v="838161.13"/>
    <n v="412581.04"/>
    <n v="9283.84"/>
    <n v="271059.63"/>
    <n v="269498.52"/>
    <n v="734.29"/>
    <n v="826.82"/>
    <x v="0"/>
    <x v="0"/>
    <x v="35"/>
    <n v="1699505.0604000001"/>
  </r>
  <r>
    <n v="43"/>
    <x v="43"/>
    <x v="31"/>
    <n v="1619341.49"/>
    <n v="854129.32"/>
    <n v="460986.95"/>
    <n v="11417.67"/>
    <n v="292807.55"/>
    <n v="291293.84999999998"/>
    <n v="540.74"/>
    <n v="972.96"/>
    <x v="0"/>
    <x v="0"/>
    <x v="35"/>
    <n v="1765082.2241000002"/>
  </r>
  <r>
    <n v="44"/>
    <x v="44"/>
    <x v="3"/>
    <n v="1547969.24"/>
    <n v="818736.11"/>
    <n v="430679.66"/>
    <n v="20287.439999999999"/>
    <n v="278266.03000000003"/>
    <n v="276280.33"/>
    <n v="860.21"/>
    <n v="1125.49"/>
    <x v="0"/>
    <x v="0"/>
    <x v="35"/>
    <n v="1671806.7792"/>
  </r>
  <r>
    <n v="45"/>
    <x v="45"/>
    <x v="15"/>
    <n v="1507821.92"/>
    <n v="847328.77"/>
    <n v="409541.36"/>
    <n v="17649.52"/>
    <n v="233302.27"/>
    <n v="231591.27"/>
    <n v="844.44"/>
    <n v="866.56"/>
    <x v="0"/>
    <x v="0"/>
    <x v="35"/>
    <n v="1583213.0160000001"/>
  </r>
  <r>
    <n v="46"/>
    <x v="46"/>
    <x v="7"/>
    <n v="1794543.77"/>
    <n v="1077511.79"/>
    <n v="490403.56"/>
    <n v="12488.08"/>
    <n v="214140.34"/>
    <n v="212347.25"/>
    <n v="690.66"/>
    <n v="1102.43"/>
    <x v="0"/>
    <x v="0"/>
    <x v="35"/>
    <n v="1758652.8946"/>
  </r>
  <r>
    <n v="47"/>
    <x v="47"/>
    <x v="64"/>
    <n v="2561325.42"/>
    <n v="1383259.28"/>
    <n v="926444.37"/>
    <n v="13768.85"/>
    <n v="237852.92"/>
    <n v="235274.47"/>
    <n v="1245.73"/>
    <n v="1332.72"/>
    <x v="0"/>
    <x v="0"/>
    <x v="35"/>
    <n v="2356419.3864000002"/>
  </r>
  <r>
    <n v="48"/>
    <x v="48"/>
    <x v="3"/>
    <n v="1510836.96"/>
    <n v="841332.54"/>
    <n v="454162.3"/>
    <n v="14022.68"/>
    <n v="201319.44"/>
    <n v="198193.38"/>
    <n v="1929.49"/>
    <n v="1196.57"/>
    <x v="0"/>
    <x v="0"/>
    <x v="35"/>
    <n v="1631703.9168"/>
  </r>
  <r>
    <n v="49"/>
    <x v="49"/>
    <x v="8"/>
    <n v="1674945.55"/>
    <n v="966515.75"/>
    <n v="485150.34"/>
    <n v="14504.7"/>
    <n v="208774.76"/>
    <n v="206579.02"/>
    <n v="1074.3"/>
    <n v="1121.44"/>
    <x v="0"/>
    <x v="0"/>
    <x v="35"/>
    <n v="1708444.4610000001"/>
  </r>
  <r>
    <n v="50"/>
    <x v="50"/>
    <x v="31"/>
    <n v="1402841.83"/>
    <n v="737363.86"/>
    <n v="448207.79"/>
    <n v="10009.450000000001"/>
    <n v="207260.73"/>
    <n v="205299.64"/>
    <n v="954.59"/>
    <n v="1006.5"/>
    <x v="0"/>
    <x v="0"/>
    <x v="35"/>
    <n v="1529097.5947000002"/>
  </r>
  <r>
    <n v="51"/>
    <x v="51"/>
    <x v="35"/>
    <n v="1683795.3"/>
    <n v="1027842.3"/>
    <n v="466641.12"/>
    <n v="10476.89"/>
    <n v="178834.99"/>
    <n v="177360.2"/>
    <n v="440.57"/>
    <n v="1034.22"/>
    <x v="0"/>
    <x v="0"/>
    <x v="35"/>
    <n v="1700633.253"/>
  </r>
  <r>
    <n v="0"/>
    <x v="0"/>
    <x v="35"/>
    <n v="417190.47"/>
    <n v="87748.64"/>
    <n v="131201.91"/>
    <n v="16182.87"/>
    <n v="182057.05"/>
    <n v="181763.3"/>
    <n v="44.65"/>
    <n v="249.1"/>
    <x v="0"/>
    <x v="0"/>
    <x v="36"/>
    <n v="421362.37469999999"/>
  </r>
  <r>
    <n v="1"/>
    <x v="1"/>
    <x v="7"/>
    <n v="416298.84"/>
    <n v="82416.56"/>
    <n v="134956.76999999999"/>
    <n v="13276.06"/>
    <n v="185649.45"/>
    <n v="185479.46"/>
    <n v="29.77"/>
    <n v="140.22"/>
    <x v="0"/>
    <x v="0"/>
    <x v="36"/>
    <n v="407972.86320000002"/>
  </r>
  <r>
    <n v="2"/>
    <x v="2"/>
    <x v="2"/>
    <n v="429103.52"/>
    <n v="94577.23"/>
    <n v="162734.28"/>
    <n v="12487.18"/>
    <n v="159304.82999999999"/>
    <n v="159009.01"/>
    <n v="109.68"/>
    <n v="186.14"/>
    <x v="0"/>
    <x v="0"/>
    <x v="36"/>
    <n v="399066.27360000001"/>
  </r>
  <r>
    <n v="3"/>
    <x v="3"/>
    <x v="80"/>
    <n v="743770.2"/>
    <n v="90996.95"/>
    <n v="270188.87"/>
    <n v="13360.01"/>
    <n v="369224.37"/>
    <n v="363808.78"/>
    <n v="4531.76"/>
    <n v="883.83"/>
    <x v="0"/>
    <x v="0"/>
    <x v="36"/>
    <n v="542952.24599999993"/>
  </r>
  <r>
    <n v="4"/>
    <x v="4"/>
    <x v="38"/>
    <n v="353818.15"/>
    <n v="78566.84"/>
    <n v="113850.46"/>
    <n v="13672.29"/>
    <n v="147728.56"/>
    <n v="147268.25"/>
    <n v="89"/>
    <n v="371.31"/>
    <x v="0"/>
    <x v="0"/>
    <x v="36"/>
    <n v="367970.87600000005"/>
  </r>
  <r>
    <n v="5"/>
    <x v="5"/>
    <x v="39"/>
    <n v="380726.46"/>
    <n v="83017.789999999994"/>
    <n v="131660.29999999999"/>
    <n v="14806.53"/>
    <n v="151241.84"/>
    <n v="150474.71"/>
    <n v="7.4"/>
    <n v="759.73"/>
    <x v="0"/>
    <x v="0"/>
    <x v="36"/>
    <n v="392148.25380000001"/>
  </r>
  <r>
    <n v="6"/>
    <x v="6"/>
    <x v="61"/>
    <n v="568414.35"/>
    <n v="83998.38"/>
    <n v="199356.57"/>
    <n v="16340.66"/>
    <n v="268718.74"/>
    <n v="258913.25"/>
    <n v="2157.19"/>
    <n v="7648.3"/>
    <x v="0"/>
    <x v="0"/>
    <x v="36"/>
    <n v="511572.91499999998"/>
  </r>
  <r>
    <n v="7"/>
    <x v="7"/>
    <x v="38"/>
    <n v="406548.16"/>
    <n v="100419.74"/>
    <n v="152265.41"/>
    <n v="15085.38"/>
    <n v="138777.63"/>
    <n v="136935.60999999999"/>
    <n v="236.07"/>
    <n v="1605.95"/>
    <x v="0"/>
    <x v="0"/>
    <x v="36"/>
    <n v="422810.08639999997"/>
  </r>
  <r>
    <n v="8"/>
    <x v="8"/>
    <x v="26"/>
    <n v="423475.77"/>
    <n v="98262.62"/>
    <n v="182672.87"/>
    <n v="11993.63"/>
    <n v="130546.65"/>
    <n v="130164.27"/>
    <n v="123.39"/>
    <n v="258.99"/>
    <x v="0"/>
    <x v="0"/>
    <x v="36"/>
    <n v="448884.31620000006"/>
  </r>
  <r>
    <n v="9"/>
    <x v="9"/>
    <x v="45"/>
    <n v="480396.16"/>
    <n v="95297.5"/>
    <n v="191061.91"/>
    <n v="13673.67"/>
    <n v="180363.08"/>
    <n v="178207.01"/>
    <n v="1322.84"/>
    <n v="833.23"/>
    <x v="0"/>
    <x v="0"/>
    <x v="36"/>
    <n v="437160.50559999997"/>
  </r>
  <r>
    <n v="10"/>
    <x v="10"/>
    <x v="15"/>
    <n v="438182.64"/>
    <n v="113111.46"/>
    <n v="188908.15"/>
    <n v="16086.11"/>
    <n v="120076.92"/>
    <n v="119843.01"/>
    <n v="92.18"/>
    <n v="141.72999999999999"/>
    <x v="0"/>
    <x v="0"/>
    <x v="36"/>
    <n v="460091.77200000006"/>
  </r>
  <r>
    <n v="11"/>
    <x v="11"/>
    <x v="70"/>
    <n v="657656.23"/>
    <n v="84270.47"/>
    <n v="324386.38"/>
    <n v="31627.53"/>
    <n v="217371.85"/>
    <n v="211701.25"/>
    <n v="3997.36"/>
    <n v="1673.24"/>
    <x v="0"/>
    <x v="0"/>
    <x v="36"/>
    <n v="519548.42170000001"/>
  </r>
  <r>
    <n v="12"/>
    <x v="12"/>
    <x v="24"/>
    <n v="421430.94"/>
    <n v="104149.05"/>
    <n v="172302.04"/>
    <n v="45229.53"/>
    <n v="99750.32"/>
    <n v="99417.33"/>
    <n v="165.46"/>
    <n v="167.53"/>
    <x v="0"/>
    <x v="0"/>
    <x v="36"/>
    <n v="476216.96219999995"/>
  </r>
  <r>
    <n v="13"/>
    <x v="13"/>
    <x v="61"/>
    <n v="484598.47"/>
    <n v="159779.59"/>
    <n v="187080.35"/>
    <n v="13101.24"/>
    <n v="124637.29"/>
    <n v="124612.73"/>
    <n v="1.84"/>
    <n v="22.72"/>
    <x v="0"/>
    <x v="0"/>
    <x v="36"/>
    <n v="436138.62299999996"/>
  </r>
  <r>
    <n v="14"/>
    <x v="14"/>
    <x v="44"/>
    <n v="566385.9"/>
    <n v="121425.14"/>
    <n v="291367.40000000002"/>
    <n v="12831.81"/>
    <n v="140761.54999999999"/>
    <n v="140535.44"/>
    <n v="58.92"/>
    <n v="167.19"/>
    <x v="0"/>
    <x v="0"/>
    <x v="36"/>
    <n v="532402.74600000004"/>
  </r>
  <r>
    <n v="15"/>
    <x v="15"/>
    <x v="30"/>
    <n v="535519.29"/>
    <n v="222536.88"/>
    <n v="181246.81"/>
    <n v="15103.06"/>
    <n v="116632.54"/>
    <n v="116569.24"/>
    <n v="22.02"/>
    <n v="41.28"/>
    <x v="0"/>
    <x v="0"/>
    <x v="36"/>
    <n v="535519.29"/>
  </r>
  <r>
    <n v="16"/>
    <x v="16"/>
    <x v="37"/>
    <n v="465258.45"/>
    <n v="174913.44"/>
    <n v="188351.71"/>
    <n v="13357.86"/>
    <n v="88635.44"/>
    <n v="88369.14"/>
    <n v="231.21"/>
    <n v="35.090000000000003"/>
    <x v="0"/>
    <x v="0"/>
    <x v="36"/>
    <n v="511784.29500000004"/>
  </r>
  <r>
    <n v="17"/>
    <x v="17"/>
    <x v="36"/>
    <n v="427776.92"/>
    <n v="154462.20000000001"/>
    <n v="186124.73"/>
    <n v="13235.52"/>
    <n v="73954.47"/>
    <n v="73781.039999999994"/>
    <n v="138.56"/>
    <n v="34.869999999999997"/>
    <x v="0"/>
    <x v="0"/>
    <x v="36"/>
    <n v="487665.68879999995"/>
  </r>
  <r>
    <n v="18"/>
    <x v="18"/>
    <x v="3"/>
    <n v="545296.57999999996"/>
    <n v="153011.47"/>
    <n v="274926.31"/>
    <n v="15312.9"/>
    <n v="102045.9"/>
    <n v="101670.76"/>
    <n v="332.04"/>
    <n v="43.1"/>
    <x v="0"/>
    <x v="0"/>
    <x v="36"/>
    <n v="588920.3064"/>
  </r>
  <r>
    <n v="19"/>
    <x v="19"/>
    <x v="27"/>
    <n v="465897.27"/>
    <n v="180693.46"/>
    <n v="190950.32"/>
    <n v="15332.72"/>
    <n v="78920.77"/>
    <n v="78821.710000000006"/>
    <n v="94.95"/>
    <n v="4.1100000000000003"/>
    <x v="0"/>
    <x v="0"/>
    <x v="36"/>
    <n v="545099.80590000004"/>
  </r>
  <r>
    <n v="20"/>
    <x v="20"/>
    <x v="20"/>
    <n v="448135.88"/>
    <n v="174171.38"/>
    <n v="185098.36"/>
    <n v="17536.12"/>
    <n v="71330.02"/>
    <n v="71232.22"/>
    <n v="89.57"/>
    <n v="8.23"/>
    <x v="0"/>
    <x v="0"/>
    <x v="36"/>
    <n v="533281.69719999994"/>
  </r>
  <r>
    <n v="21"/>
    <x v="21"/>
    <x v="36"/>
    <n v="501106.6"/>
    <n v="193728.54"/>
    <n v="217474.07"/>
    <n v="20132.68"/>
    <n v="69771.31"/>
    <n v="69761.929999999993"/>
    <n v="7.32"/>
    <n v="2.06"/>
    <x v="0"/>
    <x v="0"/>
    <x v="36"/>
    <n v="571261.52399999998"/>
  </r>
  <r>
    <n v="22"/>
    <x v="22"/>
    <x v="40"/>
    <n v="433999.24"/>
    <n v="178906.95"/>
    <n v="171527.43"/>
    <n v="17189.62"/>
    <n v="66375.240000000005"/>
    <n v="66239.5"/>
    <n v="135.74"/>
    <n v="0"/>
    <x v="0"/>
    <x v="0"/>
    <x v="36"/>
    <n v="512119.10319999995"/>
  </r>
  <r>
    <n v="23"/>
    <x v="23"/>
    <x v="40"/>
    <n v="446862.52"/>
    <n v="188492.76"/>
    <n v="180269.35"/>
    <n v="16444.939999999999"/>
    <n v="61655.47"/>
    <n v="56419.16"/>
    <n v="5228.04"/>
    <n v="8.27"/>
    <x v="0"/>
    <x v="0"/>
    <x v="36"/>
    <n v="527297.77359999996"/>
  </r>
  <r>
    <n v="24"/>
    <x v="24"/>
    <x v="8"/>
    <n v="568129.75"/>
    <n v="264203.19"/>
    <n v="187613.16"/>
    <n v="17027.48"/>
    <n v="99285.92"/>
    <n v="88288.73"/>
    <n v="10900.79"/>
    <n v="96.4"/>
    <x v="0"/>
    <x v="0"/>
    <x v="36"/>
    <n v="579492.34499999997"/>
  </r>
  <r>
    <n v="25"/>
    <x v="25"/>
    <x v="20"/>
    <n v="574999.04000000004"/>
    <n v="215805.97"/>
    <n v="273227.27"/>
    <n v="22969.599999999999"/>
    <n v="62996.2"/>
    <n v="59731.74"/>
    <n v="3256.13"/>
    <n v="8.33"/>
    <x v="0"/>
    <x v="0"/>
    <x v="36"/>
    <n v="684248.85759999999"/>
  </r>
  <r>
    <n v="26"/>
    <x v="26"/>
    <x v="25"/>
    <n v="508174.09"/>
    <n v="196765.08"/>
    <n v="223128.51"/>
    <n v="21601.64"/>
    <n v="66678.86"/>
    <n v="66557.460000000006"/>
    <n v="98.42"/>
    <n v="22.98"/>
    <x v="0"/>
    <x v="0"/>
    <x v="36"/>
    <n v="589481.94440000004"/>
  </r>
  <r>
    <n v="27"/>
    <x v="27"/>
    <x v="3"/>
    <n v="579558"/>
    <n v="170388.26"/>
    <n v="284787.84999999998"/>
    <n v="32660.15"/>
    <n v="91721.74"/>
    <n v="89830.23"/>
    <n v="14.83"/>
    <n v="1876.68"/>
    <x v="0"/>
    <x v="0"/>
    <x v="36"/>
    <n v="625922.64"/>
  </r>
  <r>
    <n v="28"/>
    <x v="28"/>
    <x v="3"/>
    <n v="622880.59"/>
    <n v="180452.62"/>
    <n v="323409.94"/>
    <n v="18608.64"/>
    <n v="100409.39"/>
    <n v="99951.29"/>
    <n v="393.39"/>
    <n v="64.709999999999994"/>
    <x v="0"/>
    <x v="0"/>
    <x v="36"/>
    <n v="672711.03720000002"/>
  </r>
  <r>
    <n v="29"/>
    <x v="29"/>
    <x v="25"/>
    <n v="543944.18999999994"/>
    <n v="194122.57"/>
    <n v="239758.46"/>
    <n v="19235.07"/>
    <n v="90828.09"/>
    <n v="90346.52"/>
    <n v="473.22"/>
    <n v="8.35"/>
    <x v="0"/>
    <x v="0"/>
    <x v="36"/>
    <n v="630975.26039999991"/>
  </r>
  <r>
    <n v="30"/>
    <x v="30"/>
    <x v="35"/>
    <n v="600303.28"/>
    <n v="249742.24"/>
    <n v="226577.97"/>
    <n v="17218.66"/>
    <n v="106764.41"/>
    <n v="106687.47"/>
    <n v="51.91"/>
    <n v="25.03"/>
    <x v="0"/>
    <x v="0"/>
    <x v="36"/>
    <n v="606306.31280000007"/>
  </r>
  <r>
    <n v="31"/>
    <x v="31"/>
    <x v="35"/>
    <n v="606039.09"/>
    <n v="190231.27"/>
    <n v="295332.36"/>
    <n v="15508.11"/>
    <n v="104967.35"/>
    <n v="104757.58"/>
    <n v="136.91999999999999"/>
    <n v="72.849999999999994"/>
    <x v="0"/>
    <x v="0"/>
    <x v="36"/>
    <n v="612099.48089999997"/>
  </r>
  <r>
    <n v="32"/>
    <x v="32"/>
    <x v="26"/>
    <n v="487024.66"/>
    <n v="210129.55"/>
    <n v="162760.10999999999"/>
    <n v="19253.03"/>
    <n v="94881.97"/>
    <n v="94742.82"/>
    <n v="0"/>
    <n v="139.15"/>
    <x v="0"/>
    <x v="0"/>
    <x v="36"/>
    <n v="516246.13959999999"/>
  </r>
  <r>
    <n v="33"/>
    <x v="33"/>
    <x v="45"/>
    <n v="675269.74"/>
    <n v="241819.96"/>
    <n v="295585.52"/>
    <n v="16212.44"/>
    <n v="121651.82"/>
    <n v="121155.5"/>
    <n v="338.86"/>
    <n v="157.46"/>
    <x v="0"/>
    <x v="0"/>
    <x v="36"/>
    <n v="614495.46340000001"/>
  </r>
  <r>
    <n v="34"/>
    <x v="34"/>
    <x v="32"/>
    <n v="644419.48"/>
    <n v="226738.24"/>
    <n v="305964.15000000002"/>
    <n v="16791.96"/>
    <n v="94925.13"/>
    <n v="94890.92"/>
    <n v="7.35"/>
    <n v="26.86"/>
    <x v="0"/>
    <x v="0"/>
    <x v="36"/>
    <n v="612198.50599999994"/>
  </r>
  <r>
    <n v="35"/>
    <x v="35"/>
    <x v="32"/>
    <n v="571442.54"/>
    <n v="238672.89"/>
    <n v="224599.46"/>
    <n v="13860.48"/>
    <n v="94309.71"/>
    <n v="94185.46"/>
    <n v="85.32"/>
    <n v="38.93"/>
    <x v="0"/>
    <x v="0"/>
    <x v="36"/>
    <n v="542870.41300000006"/>
  </r>
  <r>
    <n v="36"/>
    <x v="36"/>
    <x v="6"/>
    <n v="610658.64"/>
    <n v="144514.6"/>
    <n v="337188.3"/>
    <n v="13456.08"/>
    <n v="115499.66"/>
    <n v="114658.35"/>
    <n v="690.46"/>
    <n v="150.85"/>
    <x v="0"/>
    <x v="0"/>
    <x v="36"/>
    <n v="604552.05359999998"/>
  </r>
  <r>
    <n v="37"/>
    <x v="37"/>
    <x v="25"/>
    <n v="433703.29"/>
    <n v="150701.62"/>
    <n v="199632.59"/>
    <n v="15964.76"/>
    <n v="67404.320000000007"/>
    <n v="67361.2"/>
    <n v="43.12"/>
    <n v="0"/>
    <x v="0"/>
    <x v="0"/>
    <x v="36"/>
    <n v="503095.81639999995"/>
  </r>
  <r>
    <n v="38"/>
    <x v="38"/>
    <x v="23"/>
    <n v="432729.65"/>
    <n v="160806.41"/>
    <n v="178795.8"/>
    <n v="19335.810000000001"/>
    <n v="73791.63"/>
    <n v="73228.59"/>
    <n v="144.25"/>
    <n v="418.79"/>
    <x v="0"/>
    <x v="0"/>
    <x v="36"/>
    <n v="527930.17300000007"/>
  </r>
  <r>
    <n v="39"/>
    <x v="39"/>
    <x v="22"/>
    <n v="401824.91"/>
    <n v="162580.71"/>
    <n v="163122.62"/>
    <n v="18487.16"/>
    <n v="57634.42"/>
    <n v="57229.61"/>
    <n v="402.85"/>
    <n v="1.96"/>
    <x v="0"/>
    <x v="0"/>
    <x v="36"/>
    <n v="482189.89199999993"/>
  </r>
  <r>
    <n v="40"/>
    <x v="40"/>
    <x v="37"/>
    <n v="426180.78"/>
    <n v="153885.51"/>
    <n v="213514.26"/>
    <n v="16449.009999999998"/>
    <n v="42332"/>
    <n v="42292.09"/>
    <n v="37.97"/>
    <n v="1.94"/>
    <x v="0"/>
    <x v="0"/>
    <x v="36"/>
    <n v="468798.85800000007"/>
  </r>
  <r>
    <n v="41"/>
    <x v="41"/>
    <x v="69"/>
    <n v="392802.67"/>
    <n v="156506.22"/>
    <n v="160239.43"/>
    <n v="17300.740000000002"/>
    <n v="58756.28"/>
    <n v="58756.28"/>
    <n v="0"/>
    <n v="0"/>
    <x v="0"/>
    <x v="0"/>
    <x v="36"/>
    <n v="475291.23069999996"/>
  </r>
  <r>
    <n v="42"/>
    <x v="42"/>
    <x v="27"/>
    <n v="419849.55"/>
    <n v="147899.79999999999"/>
    <n v="201529.60000000001"/>
    <n v="17444.77"/>
    <n v="52975.38"/>
    <n v="52751.040000000001"/>
    <n v="220.46"/>
    <n v="3.88"/>
    <x v="0"/>
    <x v="0"/>
    <x v="36"/>
    <n v="491223.97349999996"/>
  </r>
  <r>
    <n v="43"/>
    <x v="43"/>
    <x v="44"/>
    <n v="598755.26"/>
    <n v="138994.95000000001"/>
    <n v="359783.57"/>
    <n v="16252.3"/>
    <n v="83724.44"/>
    <n v="79396.05"/>
    <n v="4310.9399999999996"/>
    <n v="17.45"/>
    <x v="0"/>
    <x v="0"/>
    <x v="36"/>
    <n v="562829.94439999992"/>
  </r>
  <r>
    <n v="44"/>
    <x v="44"/>
    <x v="12"/>
    <n v="495032.46"/>
    <n v="117115.76"/>
    <n v="287695.03999999998"/>
    <n v="15574.43"/>
    <n v="74647.23"/>
    <n v="74573.17"/>
    <n v="74.06"/>
    <n v="0"/>
    <x v="0"/>
    <x v="0"/>
    <x v="36"/>
    <n v="549486.03060000006"/>
  </r>
  <r>
    <n v="45"/>
    <x v="45"/>
    <x v="19"/>
    <n v="363889.04"/>
    <n v="140491.93"/>
    <n v="153003.62"/>
    <n v="16459.009999999998"/>
    <n v="53934.48"/>
    <n v="51454.09"/>
    <n v="2472.63"/>
    <n v="7.76"/>
    <x v="0"/>
    <x v="0"/>
    <x v="36"/>
    <n v="447583.51919999998"/>
  </r>
  <r>
    <n v="46"/>
    <x v="46"/>
    <x v="3"/>
    <n v="447701.68"/>
    <n v="161940.60999999999"/>
    <n v="232248.98"/>
    <n v="13386.63"/>
    <n v="40125.46"/>
    <n v="38999.96"/>
    <n v="1125.5"/>
    <n v="0"/>
    <x v="0"/>
    <x v="0"/>
    <x v="36"/>
    <n v="483517.81440000003"/>
  </r>
  <r>
    <n v="47"/>
    <x v="47"/>
    <x v="7"/>
    <n v="776237.93"/>
    <n v="165259.75"/>
    <n v="535324.56999999995"/>
    <n v="15903.81"/>
    <n v="59749.8"/>
    <n v="48200.04"/>
    <n v="11547.81"/>
    <n v="1.95"/>
    <x v="0"/>
    <x v="0"/>
    <x v="36"/>
    <n v="760713.17139999999"/>
  </r>
  <r>
    <n v="48"/>
    <x v="48"/>
    <x v="31"/>
    <n v="432770.06"/>
    <n v="131530.29"/>
    <n v="229573.27"/>
    <n v="13384.3"/>
    <n v="58282.2"/>
    <n v="40428.06"/>
    <n v="17854.14"/>
    <n v="0"/>
    <x v="0"/>
    <x v="0"/>
    <x v="36"/>
    <n v="471719.36540000001"/>
  </r>
  <r>
    <n v="49"/>
    <x v="49"/>
    <x v="12"/>
    <n v="439617.61"/>
    <n v="155745.95000000001"/>
    <n v="220991.54"/>
    <n v="14692.73"/>
    <n v="48187.39"/>
    <n v="34402.17"/>
    <n v="13785.22"/>
    <n v="0"/>
    <x v="0"/>
    <x v="0"/>
    <x v="36"/>
    <n v="487975.54710000003"/>
  </r>
  <r>
    <n v="50"/>
    <x v="50"/>
    <x v="15"/>
    <n v="510152.67"/>
    <n v="121596.43"/>
    <n v="292968.56"/>
    <n v="22743.24"/>
    <n v="72844.44"/>
    <n v="64831.61"/>
    <n v="8012.83"/>
    <n v="0"/>
    <x v="0"/>
    <x v="0"/>
    <x v="36"/>
    <n v="535660.30350000004"/>
  </r>
  <r>
    <n v="51"/>
    <x v="51"/>
    <x v="33"/>
    <n v="599965.86"/>
    <n v="126485.75"/>
    <n v="377138.79"/>
    <n v="19781.57"/>
    <n v="76559.75"/>
    <n v="61308.73"/>
    <n v="15251.02"/>
    <n v="0"/>
    <x v="0"/>
    <x v="0"/>
    <x v="36"/>
    <n v="581966.88419999997"/>
  </r>
  <r>
    <n v="0"/>
    <x v="0"/>
    <x v="29"/>
    <n v="208425.96"/>
    <n v="47444.55"/>
    <n v="86212.38"/>
    <n v="21669.439999999999"/>
    <n v="53099.59"/>
    <n v="52596.72"/>
    <n v="502.87"/>
    <n v="0"/>
    <x v="0"/>
    <x v="0"/>
    <x v="37"/>
    <n v="200088.92159999997"/>
  </r>
  <r>
    <n v="1"/>
    <x v="1"/>
    <x v="7"/>
    <n v="189584.22"/>
    <n v="43169.56"/>
    <n v="78630.350000000006"/>
    <n v="20913.36"/>
    <n v="46870.95"/>
    <n v="46617.48"/>
    <n v="253.47"/>
    <n v="0"/>
    <x v="0"/>
    <x v="0"/>
    <x v="37"/>
    <n v="185792.5356"/>
  </r>
  <r>
    <n v="2"/>
    <x v="2"/>
    <x v="7"/>
    <n v="207627.79"/>
    <n v="51042.68"/>
    <n v="86614.43"/>
    <n v="24041.02"/>
    <n v="45929.66"/>
    <n v="45573.83"/>
    <n v="355.83"/>
    <n v="0"/>
    <x v="0"/>
    <x v="0"/>
    <x v="37"/>
    <n v="203475.23420000001"/>
  </r>
  <r>
    <n v="3"/>
    <x v="3"/>
    <x v="33"/>
    <n v="210379.48"/>
    <n v="54037.25"/>
    <n v="84518.32"/>
    <n v="26500.57"/>
    <n v="45323.34"/>
    <n v="45120.91"/>
    <n v="202.43"/>
    <n v="0"/>
    <x v="0"/>
    <x v="0"/>
    <x v="37"/>
    <n v="204068.0956"/>
  </r>
  <r>
    <n v="4"/>
    <x v="4"/>
    <x v="7"/>
    <n v="185733.81"/>
    <n v="49084.79"/>
    <n v="72843.91"/>
    <n v="21863.66"/>
    <n v="41941.449999999997"/>
    <n v="41606.589999999997"/>
    <n v="334.86"/>
    <n v="0"/>
    <x v="0"/>
    <x v="0"/>
    <x v="37"/>
    <n v="182019.13379999998"/>
  </r>
  <r>
    <n v="5"/>
    <x v="5"/>
    <x v="8"/>
    <n v="179083.03"/>
    <n v="44120.52"/>
    <n v="75630.559999999998"/>
    <n v="25366.63"/>
    <n v="33965.32"/>
    <n v="33573.06"/>
    <n v="392.26"/>
    <n v="0"/>
    <x v="0"/>
    <x v="0"/>
    <x v="37"/>
    <n v="182664.6906"/>
  </r>
  <r>
    <n v="6"/>
    <x v="6"/>
    <x v="30"/>
    <n v="238990.38"/>
    <n v="52380.29"/>
    <n v="112379.04"/>
    <n v="38424.89"/>
    <n v="35806.160000000003"/>
    <n v="34671.43"/>
    <n v="1134.73"/>
    <n v="0"/>
    <x v="0"/>
    <x v="0"/>
    <x v="37"/>
    <n v="238990.38"/>
  </r>
  <r>
    <n v="7"/>
    <x v="7"/>
    <x v="9"/>
    <n v="223564.41"/>
    <n v="61118.97"/>
    <n v="68546.36"/>
    <n v="52451.86"/>
    <n v="41447.22"/>
    <n v="39551.730000000003"/>
    <n v="1895.49"/>
    <n v="0"/>
    <x v="0"/>
    <x v="0"/>
    <x v="37"/>
    <n v="239213.91870000001"/>
  </r>
  <r>
    <n v="8"/>
    <x v="8"/>
    <x v="10"/>
    <n v="229530.31"/>
    <n v="56638.78"/>
    <n v="60350.15"/>
    <n v="63741.599999999999"/>
    <n v="48799.78"/>
    <n v="46809.56"/>
    <n v="1990.22"/>
    <n v="0"/>
    <x v="0"/>
    <x v="0"/>
    <x v="37"/>
    <n v="257073.94720000002"/>
  </r>
  <r>
    <n v="9"/>
    <x v="9"/>
    <x v="23"/>
    <n v="199222.68"/>
    <n v="52737.98"/>
    <n v="50170.35"/>
    <n v="50086.92"/>
    <n v="46227.43"/>
    <n v="44925.95"/>
    <n v="1301.48"/>
    <n v="0"/>
    <x v="0"/>
    <x v="0"/>
    <x v="37"/>
    <n v="243051.66959999999"/>
  </r>
  <r>
    <n v="10"/>
    <x v="10"/>
    <x v="19"/>
    <n v="217581.17"/>
    <n v="49804.3"/>
    <n v="64754.239999999998"/>
    <n v="53069.24"/>
    <n v="49953.39"/>
    <n v="48619.54"/>
    <n v="1333.85"/>
    <n v="0"/>
    <x v="0"/>
    <x v="0"/>
    <x v="37"/>
    <n v="267624.83909999998"/>
  </r>
  <r>
    <n v="11"/>
    <x v="11"/>
    <x v="27"/>
    <n v="222606.79"/>
    <n v="47887.85"/>
    <n v="54545.59"/>
    <n v="69417.88"/>
    <n v="50755.47"/>
    <n v="48621.59"/>
    <n v="2133.88"/>
    <n v="0"/>
    <x v="0"/>
    <x v="0"/>
    <x v="37"/>
    <n v="260449.9443"/>
  </r>
  <r>
    <n v="12"/>
    <x v="12"/>
    <x v="41"/>
    <n v="187692.67"/>
    <n v="48417.65"/>
    <n v="56829.33"/>
    <n v="45935.19"/>
    <n v="36510.5"/>
    <n v="34300.9"/>
    <n v="2209.6"/>
    <n v="0"/>
    <x v="0"/>
    <x v="0"/>
    <x v="37"/>
    <n v="242123.54430000001"/>
  </r>
  <r>
    <n v="13"/>
    <x v="13"/>
    <x v="10"/>
    <n v="222849.89"/>
    <n v="47076.74"/>
    <n v="71030.22"/>
    <n v="69313.13"/>
    <n v="35429.800000000003"/>
    <n v="33593.74"/>
    <n v="1836.06"/>
    <n v="0"/>
    <x v="0"/>
    <x v="0"/>
    <x v="37"/>
    <n v="249591.87680000003"/>
  </r>
  <r>
    <n v="14"/>
    <x v="14"/>
    <x v="23"/>
    <n v="216519.33"/>
    <n v="50149.22"/>
    <n v="63790.55"/>
    <n v="47238.12"/>
    <n v="55341.440000000002"/>
    <n v="52100.42"/>
    <n v="3241.02"/>
    <n v="0"/>
    <x v="0"/>
    <x v="0"/>
    <x v="37"/>
    <n v="264153.58259999997"/>
  </r>
  <r>
    <n v="15"/>
    <x v="15"/>
    <x v="25"/>
    <n v="238903.72"/>
    <n v="63924.76"/>
    <n v="55553.71"/>
    <n v="37519.32"/>
    <n v="81905.929999999993"/>
    <n v="80146.2"/>
    <n v="1759.73"/>
    <n v="0"/>
    <x v="0"/>
    <x v="0"/>
    <x v="37"/>
    <n v="277128.31519999995"/>
  </r>
  <r>
    <n v="16"/>
    <x v="16"/>
    <x v="38"/>
    <n v="301641.21000000002"/>
    <n v="56439.41"/>
    <n v="83271.259999999995"/>
    <n v="77352.73"/>
    <n v="84577.81"/>
    <n v="83519.16"/>
    <n v="1058.6500000000001"/>
    <n v="0"/>
    <x v="0"/>
    <x v="0"/>
    <x v="37"/>
    <n v="313706.85840000003"/>
  </r>
  <r>
    <n v="17"/>
    <x v="17"/>
    <x v="25"/>
    <n v="253577.94"/>
    <n v="52246.02"/>
    <n v="61767.29"/>
    <n v="42039.92"/>
    <n v="97524.71"/>
    <n v="97342.36"/>
    <n v="182.35"/>
    <n v="0"/>
    <x v="0"/>
    <x v="0"/>
    <x v="37"/>
    <n v="294150.41039999999"/>
  </r>
  <r>
    <n v="18"/>
    <x v="18"/>
    <x v="24"/>
    <n v="277977.73"/>
    <n v="50939.49"/>
    <n v="68496.399999999994"/>
    <n v="46614"/>
    <n v="111927.84"/>
    <n v="111602.1"/>
    <n v="325.74"/>
    <n v="0"/>
    <x v="0"/>
    <x v="0"/>
    <x v="37"/>
    <n v="314114.83489999996"/>
  </r>
  <r>
    <n v="19"/>
    <x v="19"/>
    <x v="19"/>
    <n v="241120.74"/>
    <n v="50360.32"/>
    <n v="59216.72"/>
    <n v="47919.71"/>
    <n v="83623.990000000005"/>
    <n v="83231.199999999997"/>
    <n v="392.79"/>
    <n v="0"/>
    <x v="0"/>
    <x v="0"/>
    <x v="37"/>
    <n v="296578.51019999996"/>
  </r>
  <r>
    <n v="20"/>
    <x v="20"/>
    <x v="19"/>
    <n v="234070.7"/>
    <n v="42925.31"/>
    <n v="65067.83"/>
    <n v="44441.11"/>
    <n v="81636.45"/>
    <n v="81028.63"/>
    <n v="607.82000000000005"/>
    <n v="0"/>
    <x v="0"/>
    <x v="0"/>
    <x v="37"/>
    <n v="287906.96100000001"/>
  </r>
  <r>
    <n v="21"/>
    <x v="21"/>
    <x v="23"/>
    <n v="243248.66"/>
    <n v="49760.49"/>
    <n v="64419.93"/>
    <n v="44520.15"/>
    <n v="84548.09"/>
    <n v="84232.28"/>
    <n v="315.81"/>
    <n v="0"/>
    <x v="0"/>
    <x v="0"/>
    <x v="37"/>
    <n v="296763.3652"/>
  </r>
  <r>
    <n v="22"/>
    <x v="22"/>
    <x v="22"/>
    <n v="232204.85"/>
    <n v="50568.58"/>
    <n v="52944.26"/>
    <n v="41446.550000000003"/>
    <n v="87245.46"/>
    <n v="87050.05"/>
    <n v="195.41"/>
    <n v="0"/>
    <x v="0"/>
    <x v="0"/>
    <x v="37"/>
    <n v="278645.82"/>
  </r>
  <r>
    <n v="23"/>
    <x v="23"/>
    <x v="22"/>
    <n v="246513.23"/>
    <n v="46281.36"/>
    <n v="63762.879999999997"/>
    <n v="45046.22"/>
    <n v="91422.77"/>
    <n v="90363.6"/>
    <n v="1059.17"/>
    <n v="0"/>
    <x v="0"/>
    <x v="0"/>
    <x v="37"/>
    <n v="295815.87599999999"/>
  </r>
  <r>
    <n v="24"/>
    <x v="24"/>
    <x v="20"/>
    <n v="247167.15"/>
    <n v="38293.85"/>
    <n v="78845.11"/>
    <n v="42204.73"/>
    <n v="87823.46"/>
    <n v="86455.56"/>
    <n v="1367.9"/>
    <n v="0"/>
    <x v="0"/>
    <x v="0"/>
    <x v="37"/>
    <n v="294128.90849999996"/>
  </r>
  <r>
    <n v="25"/>
    <x v="25"/>
    <x v="25"/>
    <n v="275670.52"/>
    <n v="42042.96"/>
    <n v="103086.21"/>
    <n v="40891.64"/>
    <n v="89649.71"/>
    <n v="88239.15"/>
    <n v="1410.56"/>
    <n v="0"/>
    <x v="0"/>
    <x v="0"/>
    <x v="37"/>
    <n v="319777.80320000002"/>
  </r>
  <r>
    <n v="26"/>
    <x v="26"/>
    <x v="27"/>
    <n v="255921.9"/>
    <n v="39793.339999999997"/>
    <n v="84150.14"/>
    <n v="45055.08"/>
    <n v="86923.34"/>
    <n v="86724.24"/>
    <n v="199.1"/>
    <n v="0"/>
    <x v="0"/>
    <x v="0"/>
    <x v="37"/>
    <n v="299428.62299999996"/>
  </r>
  <r>
    <n v="27"/>
    <x v="27"/>
    <x v="27"/>
    <n v="264236.38"/>
    <n v="45414.99"/>
    <n v="87728.29"/>
    <n v="41369.1"/>
    <n v="89724"/>
    <n v="89158.23"/>
    <n v="565.77"/>
    <n v="0"/>
    <x v="0"/>
    <x v="0"/>
    <x v="37"/>
    <n v="309156.56459999998"/>
  </r>
  <r>
    <n v="28"/>
    <x v="28"/>
    <x v="12"/>
    <n v="286814.82"/>
    <n v="60157.22"/>
    <n v="95409.49"/>
    <n v="41274.25"/>
    <n v="89973.86"/>
    <n v="89685.43"/>
    <n v="288.43"/>
    <n v="0"/>
    <x v="0"/>
    <x v="0"/>
    <x v="37"/>
    <n v="318364.45020000002"/>
  </r>
  <r>
    <n v="29"/>
    <x v="29"/>
    <x v="36"/>
    <n v="259977.16"/>
    <n v="73208"/>
    <n v="61502.61"/>
    <n v="41892.019999999997"/>
    <n v="83374.53"/>
    <n v="82782.86"/>
    <n v="591.66999999999996"/>
    <n v="0"/>
    <x v="0"/>
    <x v="0"/>
    <x v="37"/>
    <n v="296373.96239999996"/>
  </r>
  <r>
    <n v="30"/>
    <x v="30"/>
    <x v="25"/>
    <n v="262288.53000000003"/>
    <n v="77231.53"/>
    <n v="60701.02"/>
    <n v="43537.37"/>
    <n v="80818.61"/>
    <n v="80542.5"/>
    <n v="276.11"/>
    <n v="0"/>
    <x v="0"/>
    <x v="0"/>
    <x v="37"/>
    <n v="304254.6948"/>
  </r>
  <r>
    <n v="31"/>
    <x v="31"/>
    <x v="69"/>
    <n v="267022.77"/>
    <n v="58855.6"/>
    <n v="80893.320000000007"/>
    <n v="50072.71"/>
    <n v="77201.14"/>
    <n v="76580.12"/>
    <n v="621.02"/>
    <n v="0"/>
    <x v="0"/>
    <x v="0"/>
    <x v="37"/>
    <n v="323097.55170000001"/>
  </r>
  <r>
    <n v="32"/>
    <x v="32"/>
    <x v="25"/>
    <n v="264908.94"/>
    <n v="77565.86"/>
    <n v="64994.1"/>
    <n v="41158.83"/>
    <n v="81190.149999999994"/>
    <n v="80610.84"/>
    <n v="579.30999999999995"/>
    <n v="0"/>
    <x v="0"/>
    <x v="0"/>
    <x v="37"/>
    <n v="307294.37039999996"/>
  </r>
  <r>
    <n v="33"/>
    <x v="33"/>
    <x v="12"/>
    <n v="267655.62"/>
    <n v="76699.179999999993"/>
    <n v="60772.22"/>
    <n v="37794.410000000003"/>
    <n v="92389.81"/>
    <n v="91891.14"/>
    <n v="498.67"/>
    <n v="0"/>
    <x v="0"/>
    <x v="0"/>
    <x v="37"/>
    <n v="297097.73820000002"/>
  </r>
  <r>
    <n v="34"/>
    <x v="34"/>
    <x v="35"/>
    <n v="335464.53999999998"/>
    <n v="70984.75"/>
    <n v="108604.01"/>
    <n v="80829.91"/>
    <n v="75045.87"/>
    <n v="73838.89"/>
    <n v="1147.26"/>
    <n v="59.72"/>
    <x v="0"/>
    <x v="0"/>
    <x v="37"/>
    <n v="338819.18539999996"/>
  </r>
  <r>
    <n v="35"/>
    <x v="35"/>
    <x v="25"/>
    <n v="259623.56"/>
    <n v="75695.92"/>
    <n v="62292.95"/>
    <n v="38961.11"/>
    <n v="82673.58"/>
    <n v="81554.509999999995"/>
    <n v="978.79"/>
    <n v="140.28"/>
    <x v="0"/>
    <x v="0"/>
    <x v="37"/>
    <n v="301163.3296"/>
  </r>
  <r>
    <n v="36"/>
    <x v="36"/>
    <x v="24"/>
    <n v="255436.55"/>
    <n v="67458.77"/>
    <n v="58452.52"/>
    <n v="36476.980000000003"/>
    <n v="93048.28"/>
    <n v="92654.74"/>
    <n v="393.54"/>
    <n v="0"/>
    <x v="0"/>
    <x v="0"/>
    <x v="37"/>
    <n v="288643.30149999994"/>
  </r>
  <r>
    <n v="37"/>
    <x v="37"/>
    <x v="37"/>
    <n v="274985.46000000002"/>
    <n v="71379.06"/>
    <n v="72736.73"/>
    <n v="37443.69"/>
    <n v="93425.98"/>
    <n v="92113.02"/>
    <n v="1312.96"/>
    <n v="0"/>
    <x v="0"/>
    <x v="0"/>
    <x v="37"/>
    <n v="302484.00600000005"/>
  </r>
  <r>
    <n v="38"/>
    <x v="38"/>
    <x v="10"/>
    <n v="245491.91"/>
    <n v="68933.47"/>
    <n v="53335.28"/>
    <n v="37207.47"/>
    <n v="86015.69"/>
    <n v="85179.62"/>
    <n v="836.07"/>
    <n v="0"/>
    <x v="0"/>
    <x v="0"/>
    <x v="37"/>
    <n v="274950.93920000002"/>
  </r>
  <r>
    <n v="39"/>
    <x v="39"/>
    <x v="19"/>
    <n v="238992.24"/>
    <n v="56270.21"/>
    <n v="71237.73"/>
    <n v="44155"/>
    <n v="67329.3"/>
    <n v="66273.350000000006"/>
    <n v="1055.95"/>
    <n v="0"/>
    <x v="0"/>
    <x v="0"/>
    <x v="37"/>
    <n v="293960.45519999997"/>
  </r>
  <r>
    <n v="40"/>
    <x v="40"/>
    <x v="20"/>
    <n v="244658.35"/>
    <n v="78241.83"/>
    <n v="60049.35"/>
    <n v="37929.9"/>
    <n v="68437.27"/>
    <n v="67695.64"/>
    <n v="741.63"/>
    <n v="0"/>
    <x v="0"/>
    <x v="0"/>
    <x v="37"/>
    <n v="291143.43650000001"/>
  </r>
  <r>
    <n v="41"/>
    <x v="41"/>
    <x v="40"/>
    <n v="252527.34"/>
    <n v="66629.119999999995"/>
    <n v="71027.649999999994"/>
    <n v="46569.19"/>
    <n v="68301.38"/>
    <n v="68114.58"/>
    <n v="186.8"/>
    <n v="0"/>
    <x v="0"/>
    <x v="0"/>
    <x v="37"/>
    <n v="297982.26120000001"/>
  </r>
  <r>
    <n v="42"/>
    <x v="42"/>
    <x v="28"/>
    <n v="198900.07"/>
    <n v="41324.65"/>
    <n v="54059.83"/>
    <n v="37877.54"/>
    <n v="65638.05"/>
    <n v="65493.35"/>
    <n v="144.69999999999999"/>
    <n v="0"/>
    <x v="0"/>
    <x v="0"/>
    <x v="37"/>
    <n v="246636.08680000002"/>
  </r>
  <r>
    <n v="43"/>
    <x v="43"/>
    <x v="22"/>
    <n v="216841.43"/>
    <n v="57245.09"/>
    <n v="55213.599999999999"/>
    <n v="36330.01"/>
    <n v="68052.73"/>
    <n v="67743.53"/>
    <n v="309.2"/>
    <n v="0"/>
    <x v="0"/>
    <x v="0"/>
    <x v="37"/>
    <n v="260209.71599999999"/>
  </r>
  <r>
    <n v="44"/>
    <x v="44"/>
    <x v="12"/>
    <n v="258728.48"/>
    <n v="65910.740000000005"/>
    <n v="69081.33"/>
    <n v="69371.34"/>
    <n v="54365.07"/>
    <n v="53806.04"/>
    <n v="559.03"/>
    <n v="0"/>
    <x v="0"/>
    <x v="0"/>
    <x v="37"/>
    <n v="287188.61280000006"/>
  </r>
  <r>
    <n v="45"/>
    <x v="45"/>
    <x v="69"/>
    <n v="230632.14"/>
    <n v="66005.8"/>
    <n v="55126.76"/>
    <n v="48502.71"/>
    <n v="60996.87"/>
    <n v="49618.45"/>
    <n v="11378.42"/>
    <n v="0"/>
    <x v="0"/>
    <x v="0"/>
    <x v="37"/>
    <n v="279064.88939999999"/>
  </r>
  <r>
    <n v="46"/>
    <x v="46"/>
    <x v="36"/>
    <n v="222483.88"/>
    <n v="68078.13"/>
    <n v="47671.39"/>
    <n v="33712.03"/>
    <n v="73022.33"/>
    <n v="62051.18"/>
    <n v="10971.15"/>
    <n v="0"/>
    <x v="0"/>
    <x v="0"/>
    <x v="37"/>
    <n v="253631.62319999997"/>
  </r>
  <r>
    <n v="47"/>
    <x v="47"/>
    <x v="6"/>
    <n v="344288.82"/>
    <n v="79507.899999999994"/>
    <n v="115316.24"/>
    <n v="88450.29"/>
    <n v="61014.39"/>
    <n v="41191.910000000003"/>
    <n v="19822.48"/>
    <n v="0"/>
    <x v="0"/>
    <x v="0"/>
    <x v="37"/>
    <n v="340845.93180000002"/>
  </r>
  <r>
    <n v="48"/>
    <x v="48"/>
    <x v="25"/>
    <n v="233277.19"/>
    <n v="61158.75"/>
    <n v="59374.75"/>
    <n v="36067.46"/>
    <n v="76676.23"/>
    <n v="63206.25"/>
    <n v="13469.98"/>
    <n v="0"/>
    <x v="0"/>
    <x v="0"/>
    <x v="37"/>
    <n v="270601.5404"/>
  </r>
  <r>
    <n v="49"/>
    <x v="49"/>
    <x v="23"/>
    <n v="204504.99"/>
    <n v="48613.54"/>
    <n v="55881.05"/>
    <n v="39543.93"/>
    <n v="60466.47"/>
    <n v="46298.95"/>
    <n v="14167.52"/>
    <n v="0"/>
    <x v="0"/>
    <x v="0"/>
    <x v="37"/>
    <n v="249496.08779999998"/>
  </r>
  <r>
    <n v="50"/>
    <x v="50"/>
    <x v="28"/>
    <n v="205760.67"/>
    <n v="43986.78"/>
    <n v="54185.120000000003"/>
    <n v="41272.69"/>
    <n v="66316.08"/>
    <n v="50818.2"/>
    <n v="15497.88"/>
    <n v="0"/>
    <x v="0"/>
    <x v="0"/>
    <x v="37"/>
    <n v="255143.23080000002"/>
  </r>
  <r>
    <n v="51"/>
    <x v="51"/>
    <x v="22"/>
    <n v="221086.46"/>
    <n v="53316.160000000003"/>
    <n v="72178.460000000006"/>
    <n v="39928.01"/>
    <n v="55663.83"/>
    <n v="44040.639999999999"/>
    <n v="11623.19"/>
    <n v="0"/>
    <x v="0"/>
    <x v="0"/>
    <x v="37"/>
    <n v="265303.75199999998"/>
  </r>
  <r>
    <n v="0"/>
    <x v="0"/>
    <x v="7"/>
    <n v="161577.60000000001"/>
    <n v="46837.66"/>
    <n v="67974.89"/>
    <n v="5986.26"/>
    <n v="40778.79"/>
    <n v="40770.1"/>
    <n v="3.44"/>
    <n v="5.25"/>
    <x v="0"/>
    <x v="0"/>
    <x v="38"/>
    <n v="158346.04800000001"/>
  </r>
  <r>
    <n v="1"/>
    <x v="1"/>
    <x v="6"/>
    <n v="158870.28"/>
    <n v="45598.33"/>
    <n v="73851.02"/>
    <n v="5425.25"/>
    <n v="33995.68"/>
    <n v="33982.550000000003"/>
    <n v="5.25"/>
    <n v="7.88"/>
    <x v="0"/>
    <x v="0"/>
    <x v="38"/>
    <n v="157281.5772"/>
  </r>
  <r>
    <n v="2"/>
    <x v="2"/>
    <x v="7"/>
    <n v="174380.77"/>
    <n v="57804.67"/>
    <n v="75113.570000000007"/>
    <n v="7096.7"/>
    <n v="34365.83"/>
    <n v="34365.83"/>
    <n v="0"/>
    <n v="0"/>
    <x v="0"/>
    <x v="0"/>
    <x v="38"/>
    <n v="170893.15459999998"/>
  </r>
  <r>
    <n v="3"/>
    <x v="3"/>
    <x v="7"/>
    <n v="176731.22"/>
    <n v="65474.44"/>
    <n v="77494.48"/>
    <n v="7028.58"/>
    <n v="26733.72"/>
    <n v="26727.63"/>
    <n v="6.09"/>
    <n v="0"/>
    <x v="0"/>
    <x v="0"/>
    <x v="38"/>
    <n v="173196.5956"/>
  </r>
  <r>
    <n v="4"/>
    <x v="4"/>
    <x v="6"/>
    <n v="140939.78"/>
    <n v="46757.26"/>
    <n v="65442.13"/>
    <n v="5499.99"/>
    <n v="23240.400000000001"/>
    <n v="23240.400000000001"/>
    <n v="0"/>
    <n v="0"/>
    <x v="0"/>
    <x v="0"/>
    <x v="38"/>
    <n v="139530.38219999999"/>
  </r>
  <r>
    <n v="5"/>
    <x v="5"/>
    <x v="35"/>
    <n v="148242.89000000001"/>
    <n v="44462.58"/>
    <n v="69493.08"/>
    <n v="6545.55"/>
    <n v="27741.68"/>
    <n v="27736.400000000001"/>
    <n v="2.64"/>
    <n v="2.64"/>
    <x v="0"/>
    <x v="0"/>
    <x v="38"/>
    <n v="149725.31890000001"/>
  </r>
  <r>
    <n v="6"/>
    <x v="6"/>
    <x v="44"/>
    <n v="198934.23"/>
    <n v="57421.46"/>
    <n v="101470.66"/>
    <n v="9940.86"/>
    <n v="30101.25"/>
    <n v="29466.63"/>
    <n v="634.62"/>
    <n v="0"/>
    <x v="0"/>
    <x v="0"/>
    <x v="38"/>
    <n v="186998.17619999999"/>
  </r>
  <r>
    <n v="7"/>
    <x v="7"/>
    <x v="32"/>
    <n v="202831.97"/>
    <n v="83635.77"/>
    <n v="76222.460000000006"/>
    <n v="12315.03"/>
    <n v="30658.71"/>
    <n v="29783.15"/>
    <n v="875.56"/>
    <n v="0"/>
    <x v="0"/>
    <x v="0"/>
    <x v="38"/>
    <n v="192690.37149999998"/>
  </r>
  <r>
    <n v="8"/>
    <x v="8"/>
    <x v="30"/>
    <n v="212854.47"/>
    <n v="72020.73"/>
    <n v="93880.639999999999"/>
    <n v="16391.8"/>
    <n v="30561.3"/>
    <n v="29676.86"/>
    <n v="884.44"/>
    <n v="0"/>
    <x v="0"/>
    <x v="0"/>
    <x v="38"/>
    <n v="212854.47"/>
  </r>
  <r>
    <n v="9"/>
    <x v="9"/>
    <x v="8"/>
    <n v="180316.1"/>
    <n v="68613.89"/>
    <n v="70131.72"/>
    <n v="13184.36"/>
    <n v="28386.13"/>
    <n v="27568.35"/>
    <n v="817.78"/>
    <n v="0"/>
    <x v="0"/>
    <x v="0"/>
    <x v="38"/>
    <n v="183922.42200000002"/>
  </r>
  <r>
    <n v="10"/>
    <x v="10"/>
    <x v="30"/>
    <n v="217221.23"/>
    <n v="70405.399999999994"/>
    <n v="106053.96"/>
    <n v="13205.22"/>
    <n v="27556.65"/>
    <n v="27252.31"/>
    <n v="280"/>
    <n v="24.34"/>
    <x v="0"/>
    <x v="0"/>
    <x v="38"/>
    <n v="217221.23"/>
  </r>
  <r>
    <n v="11"/>
    <x v="11"/>
    <x v="35"/>
    <n v="192231.47"/>
    <n v="61756.93"/>
    <n v="85083.67"/>
    <n v="16004.59"/>
    <n v="29386.28"/>
    <n v="28741.43"/>
    <n v="617.78"/>
    <n v="27.07"/>
    <x v="0"/>
    <x v="0"/>
    <x v="38"/>
    <n v="194153.78469999999"/>
  </r>
  <r>
    <n v="12"/>
    <x v="12"/>
    <x v="38"/>
    <n v="200821.29"/>
    <n v="67267.710000000006"/>
    <n v="91381.65"/>
    <n v="11357.4"/>
    <n v="30814.53"/>
    <n v="30425.15"/>
    <n v="389.38"/>
    <n v="0"/>
    <x v="0"/>
    <x v="0"/>
    <x v="38"/>
    <n v="208854.1416"/>
  </r>
  <r>
    <n v="13"/>
    <x v="13"/>
    <x v="33"/>
    <n v="203675.17"/>
    <n v="61853.71"/>
    <n v="101484.98"/>
    <n v="16430.71"/>
    <n v="23905.77"/>
    <n v="23139.55"/>
    <n v="766.22"/>
    <n v="0"/>
    <x v="0"/>
    <x v="0"/>
    <x v="38"/>
    <n v="197564.9149"/>
  </r>
  <r>
    <n v="14"/>
    <x v="14"/>
    <x v="38"/>
    <n v="195742.46"/>
    <n v="76712.59"/>
    <n v="72627.679999999993"/>
    <n v="11692.02"/>
    <n v="34710.17"/>
    <n v="34070.17"/>
    <n v="640"/>
    <n v="0"/>
    <x v="0"/>
    <x v="0"/>
    <x v="38"/>
    <n v="203572.15839999999"/>
  </r>
  <r>
    <n v="15"/>
    <x v="15"/>
    <x v="35"/>
    <n v="229220.66"/>
    <n v="86208.18"/>
    <n v="89290.69"/>
    <n v="9499.01"/>
    <n v="44222.78"/>
    <n v="43507.62"/>
    <n v="715.16"/>
    <n v="0"/>
    <x v="0"/>
    <x v="0"/>
    <x v="38"/>
    <n v="231512.86660000001"/>
  </r>
  <r>
    <n v="16"/>
    <x v="16"/>
    <x v="7"/>
    <n v="252853.41"/>
    <n v="72054.13"/>
    <n v="112958.68"/>
    <n v="19484.71"/>
    <n v="48355.89"/>
    <n v="48304.3"/>
    <n v="48.89"/>
    <n v="2.7"/>
    <x v="0"/>
    <x v="0"/>
    <x v="38"/>
    <n v="247796.34179999999"/>
  </r>
  <r>
    <n v="17"/>
    <x v="17"/>
    <x v="26"/>
    <n v="213120.84"/>
    <n v="70639.520000000004"/>
    <n v="86152.24"/>
    <n v="10562.29"/>
    <n v="45766.79"/>
    <n v="45766.79"/>
    <n v="0"/>
    <n v="0"/>
    <x v="0"/>
    <x v="0"/>
    <x v="38"/>
    <n v="225908.09040000002"/>
  </r>
  <r>
    <n v="18"/>
    <x v="18"/>
    <x v="38"/>
    <n v="232074.44"/>
    <n v="76650.45"/>
    <n v="96308.77"/>
    <n v="12155.66"/>
    <n v="46959.56"/>
    <n v="46959.56"/>
    <n v="0"/>
    <n v="0"/>
    <x v="0"/>
    <x v="0"/>
    <x v="38"/>
    <n v="241357.41760000002"/>
  </r>
  <r>
    <n v="19"/>
    <x v="19"/>
    <x v="15"/>
    <n v="222696.44"/>
    <n v="70382.17"/>
    <n v="95071.56"/>
    <n v="12570.49"/>
    <n v="44672.22"/>
    <n v="44672.22"/>
    <n v="0"/>
    <n v="0"/>
    <x v="0"/>
    <x v="0"/>
    <x v="38"/>
    <n v="233831.26200000002"/>
  </r>
  <r>
    <n v="20"/>
    <x v="20"/>
    <x v="26"/>
    <n v="216580.39"/>
    <n v="72133.509999999995"/>
    <n v="87338.9"/>
    <n v="12731.89"/>
    <n v="44376.09"/>
    <n v="44376.09"/>
    <n v="0"/>
    <n v="0"/>
    <x v="0"/>
    <x v="0"/>
    <x v="38"/>
    <n v="229575.21340000004"/>
  </r>
  <r>
    <n v="21"/>
    <x v="21"/>
    <x v="15"/>
    <n v="235505.63"/>
    <n v="76879.31"/>
    <n v="101904.61"/>
    <n v="13008.81"/>
    <n v="43712.9"/>
    <n v="43712.9"/>
    <n v="0"/>
    <n v="0"/>
    <x v="0"/>
    <x v="0"/>
    <x v="38"/>
    <n v="247280.91150000002"/>
  </r>
  <r>
    <n v="22"/>
    <x v="22"/>
    <x v="39"/>
    <n v="222882.86"/>
    <n v="74157.710000000006"/>
    <n v="86910.45"/>
    <n v="11762.3"/>
    <n v="50052.4"/>
    <n v="50052.4"/>
    <n v="0"/>
    <n v="0"/>
    <x v="0"/>
    <x v="0"/>
    <x v="38"/>
    <n v="229569.34579999998"/>
  </r>
  <r>
    <n v="23"/>
    <x v="23"/>
    <x v="8"/>
    <n v="225259.93"/>
    <n v="74921.22"/>
    <n v="84052.93"/>
    <n v="12403.89"/>
    <n v="53881.89"/>
    <n v="53877.919999999998"/>
    <n v="3.97"/>
    <n v="0"/>
    <x v="0"/>
    <x v="0"/>
    <x v="38"/>
    <n v="229765.1286"/>
  </r>
  <r>
    <n v="24"/>
    <x v="24"/>
    <x v="8"/>
    <n v="234568.8"/>
    <n v="80375.78"/>
    <n v="90573.83"/>
    <n v="12718.46"/>
    <n v="50900.73"/>
    <n v="50740.73"/>
    <n v="160"/>
    <n v="0"/>
    <x v="0"/>
    <x v="0"/>
    <x v="38"/>
    <n v="239260.17600000001"/>
  </r>
  <r>
    <n v="25"/>
    <x v="25"/>
    <x v="35"/>
    <n v="287571.95"/>
    <n v="94880.31"/>
    <n v="118022.58"/>
    <n v="15212.24"/>
    <n v="59456.82"/>
    <n v="58905.71"/>
    <n v="551.11"/>
    <n v="0"/>
    <x v="0"/>
    <x v="0"/>
    <x v="38"/>
    <n v="290447.66950000002"/>
  </r>
  <r>
    <n v="26"/>
    <x v="26"/>
    <x v="30"/>
    <n v="236210.73"/>
    <n v="78419.44"/>
    <n v="90965.34"/>
    <n v="11394.34"/>
    <n v="55431.61"/>
    <n v="55427.17"/>
    <n v="4.4400000000000004"/>
    <n v="0"/>
    <x v="0"/>
    <x v="0"/>
    <x v="38"/>
    <n v="236210.73"/>
  </r>
  <r>
    <n v="27"/>
    <x v="27"/>
    <x v="35"/>
    <n v="264922.77"/>
    <n v="95486.41"/>
    <n v="99696.48"/>
    <n v="11120.6"/>
    <n v="58619.28"/>
    <n v="58619.28"/>
    <n v="0"/>
    <n v="0"/>
    <x v="0"/>
    <x v="0"/>
    <x v="38"/>
    <n v="267571.99770000001"/>
  </r>
  <r>
    <n v="28"/>
    <x v="28"/>
    <x v="7"/>
    <n v="289290.98"/>
    <n v="102242.31"/>
    <n v="113772.11"/>
    <n v="10989.87"/>
    <n v="62286.69"/>
    <n v="62286.69"/>
    <n v="0"/>
    <n v="0"/>
    <x v="0"/>
    <x v="0"/>
    <x v="38"/>
    <n v="283505.16039999999"/>
  </r>
  <r>
    <n v="29"/>
    <x v="29"/>
    <x v="8"/>
    <n v="248646.25"/>
    <n v="84737.37"/>
    <n v="90992.27"/>
    <n v="10333.209999999999"/>
    <n v="62583.4"/>
    <n v="61701.18"/>
    <n v="882.22"/>
    <n v="0"/>
    <x v="0"/>
    <x v="0"/>
    <x v="38"/>
    <n v="253619.17500000002"/>
  </r>
  <r>
    <n v="30"/>
    <x v="30"/>
    <x v="8"/>
    <n v="270601.09000000003"/>
    <n v="102486.76"/>
    <n v="98090.75"/>
    <n v="11466.99"/>
    <n v="58556.59"/>
    <n v="53587.7"/>
    <n v="4968.8900000000003"/>
    <n v="0"/>
    <x v="0"/>
    <x v="0"/>
    <x v="38"/>
    <n v="276013.11180000001"/>
  </r>
  <r>
    <n v="31"/>
    <x v="31"/>
    <x v="39"/>
    <n v="280240.7"/>
    <n v="91042.47"/>
    <n v="116589.43"/>
    <n v="13055.11"/>
    <n v="59553.69"/>
    <n v="56304.95"/>
    <n v="3246.13"/>
    <n v="2.61"/>
    <x v="0"/>
    <x v="0"/>
    <x v="38"/>
    <n v="288647.92100000003"/>
  </r>
  <r>
    <n v="32"/>
    <x v="32"/>
    <x v="38"/>
    <n v="262509.58"/>
    <n v="91276.43"/>
    <n v="103883.14"/>
    <n v="11273.72"/>
    <n v="56076.29"/>
    <n v="52612.5"/>
    <n v="3458.56"/>
    <n v="5.23"/>
    <x v="0"/>
    <x v="0"/>
    <x v="38"/>
    <n v="273009.9632"/>
  </r>
  <r>
    <n v="33"/>
    <x v="33"/>
    <x v="26"/>
    <n v="263027.68"/>
    <n v="72224.740000000005"/>
    <n v="115679.54"/>
    <n v="11036.66"/>
    <n v="64086.74"/>
    <n v="57579.67"/>
    <n v="6507.07"/>
    <n v="0"/>
    <x v="0"/>
    <x v="0"/>
    <x v="38"/>
    <n v="278809.34080000001"/>
  </r>
  <r>
    <n v="34"/>
    <x v="34"/>
    <x v="6"/>
    <n v="292744.21999999997"/>
    <n v="89712.71"/>
    <n v="128429.41"/>
    <n v="21169.69"/>
    <n v="53432.41"/>
    <n v="51895.62"/>
    <n v="1238.18"/>
    <n v="298.61"/>
    <x v="0"/>
    <x v="0"/>
    <x v="38"/>
    <n v="289816.77779999998"/>
  </r>
  <r>
    <n v="35"/>
    <x v="35"/>
    <x v="12"/>
    <n v="235546.11"/>
    <n v="76765.23"/>
    <n v="97538.87"/>
    <n v="11133.44"/>
    <n v="50108.57"/>
    <n v="49595.75"/>
    <n v="390.6"/>
    <n v="122.22"/>
    <x v="0"/>
    <x v="0"/>
    <x v="38"/>
    <n v="261456.18210000001"/>
  </r>
  <r>
    <n v="36"/>
    <x v="36"/>
    <x v="37"/>
    <n v="231641.21"/>
    <n v="75898.289999999994"/>
    <n v="91143.24"/>
    <n v="10864.49"/>
    <n v="53735.19"/>
    <n v="53008.05"/>
    <n v="727.14"/>
    <n v="0"/>
    <x v="0"/>
    <x v="0"/>
    <x v="38"/>
    <n v="254805.33100000001"/>
  </r>
  <r>
    <n v="37"/>
    <x v="37"/>
    <x v="12"/>
    <n v="213032.44"/>
    <n v="60609.49"/>
    <n v="96301.96"/>
    <n v="9863.2800000000007"/>
    <n v="46257.71"/>
    <n v="44510.63"/>
    <n v="1747.08"/>
    <n v="0"/>
    <x v="0"/>
    <x v="0"/>
    <x v="38"/>
    <n v="236466.00840000002"/>
  </r>
  <r>
    <n v="38"/>
    <x v="38"/>
    <x v="36"/>
    <n v="222122.63"/>
    <n v="69929.429999999993"/>
    <n v="95585.93"/>
    <n v="9827.34"/>
    <n v="46779.93"/>
    <n v="45789.32"/>
    <n v="990.61"/>
    <n v="0"/>
    <x v="0"/>
    <x v="0"/>
    <x v="38"/>
    <n v="253219.79819999999"/>
  </r>
  <r>
    <n v="39"/>
    <x v="39"/>
    <x v="34"/>
    <n v="205954.04"/>
    <n v="54695.88"/>
    <n v="96405.61"/>
    <n v="11552.86"/>
    <n v="43299.69"/>
    <n v="42423.09"/>
    <n v="876.6"/>
    <n v="0"/>
    <x v="0"/>
    <x v="0"/>
    <x v="38"/>
    <n v="236847.14599999998"/>
  </r>
  <r>
    <n v="40"/>
    <x v="40"/>
    <x v="10"/>
    <n v="213086.98"/>
    <n v="61853.48"/>
    <n v="91980.03"/>
    <n v="10380.07"/>
    <n v="48873.4"/>
    <n v="48817.84"/>
    <n v="55.56"/>
    <n v="0"/>
    <x v="0"/>
    <x v="0"/>
    <x v="38"/>
    <n v="238657.41760000004"/>
  </r>
  <r>
    <n v="41"/>
    <x v="41"/>
    <x v="25"/>
    <n v="210124.43"/>
    <n v="66591.48"/>
    <n v="87711.9"/>
    <n v="11621.92"/>
    <n v="44199.13"/>
    <n v="44199.13"/>
    <n v="0"/>
    <n v="0"/>
    <x v="0"/>
    <x v="0"/>
    <x v="38"/>
    <n v="243744.33879999997"/>
  </r>
  <r>
    <n v="42"/>
    <x v="42"/>
    <x v="20"/>
    <n v="177541.37"/>
    <n v="50712.87"/>
    <n v="64964.66"/>
    <n v="10295.75"/>
    <n v="51568.09"/>
    <n v="51568.09"/>
    <n v="0"/>
    <n v="0"/>
    <x v="0"/>
    <x v="0"/>
    <x v="38"/>
    <n v="211274.2303"/>
  </r>
  <r>
    <n v="43"/>
    <x v="43"/>
    <x v="24"/>
    <n v="194798.39"/>
    <n v="53902.85"/>
    <n v="83985.84"/>
    <n v="9840.75"/>
    <n v="47068.95"/>
    <n v="47039.78"/>
    <n v="29.17"/>
    <n v="0"/>
    <x v="0"/>
    <x v="0"/>
    <x v="38"/>
    <n v="220122.1807"/>
  </r>
  <r>
    <n v="44"/>
    <x v="44"/>
    <x v="37"/>
    <n v="225830.42"/>
    <n v="75550.59"/>
    <n v="89874.92"/>
    <n v="17018.36"/>
    <n v="43386.55"/>
    <n v="43046.27"/>
    <n v="340.28"/>
    <n v="0"/>
    <x v="0"/>
    <x v="0"/>
    <x v="38"/>
    <n v="248413.46200000003"/>
  </r>
  <r>
    <n v="45"/>
    <x v="45"/>
    <x v="24"/>
    <n v="207249.74"/>
    <n v="70877.95"/>
    <n v="77855.03"/>
    <n v="10942.01"/>
    <n v="47574.75"/>
    <n v="41738.230000000003"/>
    <n v="5836.52"/>
    <n v="0"/>
    <x v="0"/>
    <x v="0"/>
    <x v="38"/>
    <n v="234192.20619999996"/>
  </r>
  <r>
    <n v="46"/>
    <x v="46"/>
    <x v="26"/>
    <n v="212887.85"/>
    <n v="74594.17"/>
    <n v="81138.97"/>
    <n v="7883.33"/>
    <n v="49271.38"/>
    <n v="42969.440000000002"/>
    <n v="6301.94"/>
    <n v="0"/>
    <x v="0"/>
    <x v="0"/>
    <x v="38"/>
    <n v="225661.12100000001"/>
  </r>
  <r>
    <n v="47"/>
    <x v="47"/>
    <x v="33"/>
    <n v="308461.09999999998"/>
    <n v="99429.98"/>
    <n v="140203.43"/>
    <n v="21686.02"/>
    <n v="47141.67"/>
    <n v="40189.17"/>
    <n v="6952.5"/>
    <n v="0"/>
    <x v="0"/>
    <x v="0"/>
    <x v="38"/>
    <n v="299207.26699999999"/>
  </r>
  <r>
    <n v="48"/>
    <x v="48"/>
    <x v="27"/>
    <n v="194086.08"/>
    <n v="54046.97"/>
    <n v="75205.48"/>
    <n v="8644.27"/>
    <n v="56189.36"/>
    <n v="45878.25"/>
    <n v="10311.11"/>
    <n v="0"/>
    <x v="0"/>
    <x v="0"/>
    <x v="38"/>
    <n v="227080.71359999996"/>
  </r>
  <r>
    <n v="49"/>
    <x v="49"/>
    <x v="40"/>
    <n v="179038.39"/>
    <n v="54459.4"/>
    <n v="66963.59"/>
    <n v="9958.2800000000007"/>
    <n v="47657.120000000003"/>
    <n v="36798.65"/>
    <n v="10858.47"/>
    <n v="0"/>
    <x v="0"/>
    <x v="0"/>
    <x v="38"/>
    <n v="211265.3002"/>
  </r>
  <r>
    <n v="50"/>
    <x v="50"/>
    <x v="34"/>
    <n v="194460.59"/>
    <n v="71743.11"/>
    <n v="66849.97"/>
    <n v="10952.11"/>
    <n v="44915.4"/>
    <n v="36160.54"/>
    <n v="8754.86"/>
    <n v="0"/>
    <x v="0"/>
    <x v="0"/>
    <x v="38"/>
    <n v="223629.67849999998"/>
  </r>
  <r>
    <n v="51"/>
    <x v="51"/>
    <x v="24"/>
    <n v="182697.97"/>
    <n v="56293.75"/>
    <n v="80396.09"/>
    <n v="9762.41"/>
    <n v="36245.72"/>
    <n v="31778.36"/>
    <n v="4467.3599999999997"/>
    <n v="0"/>
    <x v="0"/>
    <x v="0"/>
    <x v="38"/>
    <n v="206448.70609999998"/>
  </r>
  <r>
    <n v="0"/>
    <x v="0"/>
    <x v="29"/>
    <n v="98584.92"/>
    <n v="33255.5"/>
    <n v="31680.16"/>
    <n v="152.86000000000001"/>
    <n v="33496.400000000001"/>
    <n v="32877.160000000003"/>
    <n v="0"/>
    <n v="619.24"/>
    <x v="0"/>
    <x v="0"/>
    <x v="39"/>
    <n v="94641.523199999996"/>
  </r>
  <r>
    <n v="1"/>
    <x v="1"/>
    <x v="30"/>
    <n v="88183.03"/>
    <n v="27512.58"/>
    <n v="31883.26"/>
    <n v="116.69"/>
    <n v="28670.5"/>
    <n v="27888.28"/>
    <n v="8.89"/>
    <n v="773.33"/>
    <x v="0"/>
    <x v="0"/>
    <x v="39"/>
    <n v="88183.03"/>
  </r>
  <r>
    <n v="2"/>
    <x v="2"/>
    <x v="35"/>
    <n v="99886.07"/>
    <n v="38378.379999999997"/>
    <n v="34347.46"/>
    <n v="127.18"/>
    <n v="27033.05"/>
    <n v="27030.080000000002"/>
    <n v="2.97"/>
    <n v="0"/>
    <x v="0"/>
    <x v="0"/>
    <x v="39"/>
    <n v="100884.93070000001"/>
  </r>
  <r>
    <n v="3"/>
    <x v="3"/>
    <x v="35"/>
    <n v="99519.99"/>
    <n v="41191.54"/>
    <n v="35662.29"/>
    <n v="100.43"/>
    <n v="22565.73"/>
    <n v="22565.73"/>
    <n v="0"/>
    <n v="0"/>
    <x v="0"/>
    <x v="0"/>
    <x v="39"/>
    <n v="100515.18990000001"/>
  </r>
  <r>
    <n v="4"/>
    <x v="4"/>
    <x v="39"/>
    <n v="737